r:uid="{00599658-92D2-4FD9-AD39-7E6BDE61B396}"/>
    <cellStyle name="Normal 8 4 2 2 3 9" xfId="43111" xr:uid="{EA90F481-8DB1-458B-AA8B-82505D3ED8C6}"/>
    <cellStyle name="Normal 8 4 2 2 4" xfId="5975" xr:uid="{00000000-0005-0000-0000-000095530000}"/>
    <cellStyle name="Normal 8 4 2 2 4 2" xfId="7482" xr:uid="{00000000-0005-0000-0000-000096530000}"/>
    <cellStyle name="Normal 8 4 2 2 4 2 2" xfId="16527" xr:uid="{00000000-0005-0000-0000-000097530000}"/>
    <cellStyle name="Normal 8 4 2 2 4 2 3" xfId="20492" xr:uid="{00000000-0005-0000-0000-000098530000}"/>
    <cellStyle name="Normal 8 4 2 2 4 2 4" xfId="24269" xr:uid="{00000000-0005-0000-0000-000099530000}"/>
    <cellStyle name="Normal 8 4 2 2 4 2 5" xfId="34075" xr:uid="{00000000-0005-0000-0000-00009A530000}"/>
    <cellStyle name="Normal 8 4 2 2 4 2 6" xfId="37674" xr:uid="{1C7B0D10-A435-43DD-BB70-923C4C7625A3}"/>
    <cellStyle name="Normal 8 4 2 2 4 2 7" xfId="41216" xr:uid="{11DAE89A-D1E6-47DA-B4BA-5019BB5D9F36}"/>
    <cellStyle name="Normal 8 4 2 2 4 2 8" xfId="44795" xr:uid="{2FE3E640-D561-4A68-B59A-AA1AE42AA228}"/>
    <cellStyle name="Normal 8 4 2 2 4 3" xfId="15163" xr:uid="{00000000-0005-0000-0000-00009B530000}"/>
    <cellStyle name="Normal 8 4 2 2 4 4" xfId="19126" xr:uid="{00000000-0005-0000-0000-00009C530000}"/>
    <cellStyle name="Normal 8 4 2 2 4 5" xfId="22910" xr:uid="{00000000-0005-0000-0000-00009D530000}"/>
    <cellStyle name="Normal 8 4 2 2 4 6" xfId="32715" xr:uid="{00000000-0005-0000-0000-00009E530000}"/>
    <cellStyle name="Normal 8 4 2 2 4 7" xfId="36320" xr:uid="{315D8C04-AA6C-49D1-9686-97B3EE0A1CB1}"/>
    <cellStyle name="Normal 8 4 2 2 4 8" xfId="39862" xr:uid="{C210D41F-76FF-409A-A37B-B95E5D2B5198}"/>
    <cellStyle name="Normal 8 4 2 2 4 9" xfId="43443" xr:uid="{7627862C-E141-48E4-86F2-AE1805070ECD}"/>
    <cellStyle name="Normal 8 4 2 2 5" xfId="6486" xr:uid="{00000000-0005-0000-0000-00009F530000}"/>
    <cellStyle name="Normal 8 4 2 2 5 2" xfId="15531" xr:uid="{00000000-0005-0000-0000-0000A0530000}"/>
    <cellStyle name="Normal 8 4 2 2 5 3" xfId="19496" xr:uid="{00000000-0005-0000-0000-0000A1530000}"/>
    <cellStyle name="Normal 8 4 2 2 5 4" xfId="23273" xr:uid="{00000000-0005-0000-0000-0000A2530000}"/>
    <cellStyle name="Normal 8 4 2 2 5 5" xfId="33079" xr:uid="{00000000-0005-0000-0000-0000A3530000}"/>
    <cellStyle name="Normal 8 4 2 2 5 6" xfId="36678" xr:uid="{110E71F4-4085-4CCD-A5CE-4941D8E63831}"/>
    <cellStyle name="Normal 8 4 2 2 5 7" xfId="40220" xr:uid="{D06A4C96-7368-468F-8D72-B2DF76E1E3D7}"/>
    <cellStyle name="Normal 8 4 2 2 5 8" xfId="43799" xr:uid="{8E797E37-9DFF-409A-B351-B5B4BCA70ECA}"/>
    <cellStyle name="Normal 8 4 2 2 6" xfId="14167" xr:uid="{00000000-0005-0000-0000-0000A4530000}"/>
    <cellStyle name="Normal 8 4 2 2 7" xfId="18130" xr:uid="{00000000-0005-0000-0000-0000A5530000}"/>
    <cellStyle name="Normal 8 4 2 2 8" xfId="21914" xr:uid="{00000000-0005-0000-0000-0000A6530000}"/>
    <cellStyle name="Normal 8 4 2 2 9" xfId="31719" xr:uid="{00000000-0005-0000-0000-0000A7530000}"/>
    <cellStyle name="Normal 8 4 2 3" xfId="5145" xr:uid="{00000000-0005-0000-0000-0000A8530000}"/>
    <cellStyle name="Normal 8 4 2 3 2" xfId="6652" xr:uid="{00000000-0005-0000-0000-0000A9530000}"/>
    <cellStyle name="Normal 8 4 2 3 2 2" xfId="15697" xr:uid="{00000000-0005-0000-0000-0000AA530000}"/>
    <cellStyle name="Normal 8 4 2 3 2 3" xfId="19662" xr:uid="{00000000-0005-0000-0000-0000AB530000}"/>
    <cellStyle name="Normal 8 4 2 3 2 4" xfId="23439" xr:uid="{00000000-0005-0000-0000-0000AC530000}"/>
    <cellStyle name="Normal 8 4 2 3 2 5" xfId="33245" xr:uid="{00000000-0005-0000-0000-0000AD530000}"/>
    <cellStyle name="Normal 8 4 2 3 2 6" xfId="36844" xr:uid="{CB918901-4FE0-436C-97EB-332CF4F71842}"/>
    <cellStyle name="Normal 8 4 2 3 2 7" xfId="40386" xr:uid="{8C9CE031-D42D-40C8-B8F2-65095300C908}"/>
    <cellStyle name="Normal 8 4 2 3 2 8" xfId="43965" xr:uid="{9058F074-D91E-4EE2-BCFE-00832E533700}"/>
    <cellStyle name="Normal 8 4 2 3 3" xfId="14333" xr:uid="{00000000-0005-0000-0000-0000AE530000}"/>
    <cellStyle name="Normal 8 4 2 3 4" xfId="18296" xr:uid="{00000000-0005-0000-0000-0000AF530000}"/>
    <cellStyle name="Normal 8 4 2 3 5" xfId="22080" xr:uid="{00000000-0005-0000-0000-0000B0530000}"/>
    <cellStyle name="Normal 8 4 2 3 6" xfId="31885" xr:uid="{00000000-0005-0000-0000-0000B1530000}"/>
    <cellStyle name="Normal 8 4 2 3 7" xfId="35490" xr:uid="{6731FE7B-1B5B-49F9-B04D-3F86D399B5E8}"/>
    <cellStyle name="Normal 8 4 2 3 8" xfId="39032" xr:uid="{9BE2C08C-1648-48AA-8D36-671DBDB1C196}"/>
    <cellStyle name="Normal 8 4 2 3 9" xfId="42613" xr:uid="{7854DA32-9148-4B04-BF2C-7F00A4DED065}"/>
    <cellStyle name="Normal 8 4 2 4" xfId="5477" xr:uid="{00000000-0005-0000-0000-0000B2530000}"/>
    <cellStyle name="Normal 8 4 2 4 2" xfId="6984" xr:uid="{00000000-0005-0000-0000-0000B3530000}"/>
    <cellStyle name="Normal 8 4 2 4 2 2" xfId="16029" xr:uid="{00000000-0005-0000-0000-0000B4530000}"/>
    <cellStyle name="Normal 8 4 2 4 2 3" xfId="19994" xr:uid="{00000000-0005-0000-0000-0000B5530000}"/>
    <cellStyle name="Normal 8 4 2 4 2 4" xfId="23771" xr:uid="{00000000-0005-0000-0000-0000B6530000}"/>
    <cellStyle name="Normal 8 4 2 4 2 5" xfId="33577" xr:uid="{00000000-0005-0000-0000-0000B7530000}"/>
    <cellStyle name="Normal 8 4 2 4 2 6" xfId="37176" xr:uid="{D95E44A2-8F39-4211-91FB-2C4A2D7FDE4F}"/>
    <cellStyle name="Normal 8 4 2 4 2 7" xfId="40718" xr:uid="{06E42FF2-D646-49BF-BAFF-A2FC45EEAC51}"/>
    <cellStyle name="Normal 8 4 2 4 2 8" xfId="44297" xr:uid="{F28AD492-706E-4828-A591-B5FE9907474F}"/>
    <cellStyle name="Normal 8 4 2 4 3" xfId="14665" xr:uid="{00000000-0005-0000-0000-0000B8530000}"/>
    <cellStyle name="Normal 8 4 2 4 4" xfId="18628" xr:uid="{00000000-0005-0000-0000-0000B9530000}"/>
    <cellStyle name="Normal 8 4 2 4 5" xfId="22412" xr:uid="{00000000-0005-0000-0000-0000BA530000}"/>
    <cellStyle name="Normal 8 4 2 4 6" xfId="32217" xr:uid="{00000000-0005-0000-0000-0000BB530000}"/>
    <cellStyle name="Normal 8 4 2 4 7" xfId="35822" xr:uid="{EFD4744F-A727-4E01-BBF3-6F00346158FD}"/>
    <cellStyle name="Normal 8 4 2 4 8" xfId="39364" xr:uid="{0641A8A7-A98B-4E15-A542-9F965386BC3D}"/>
    <cellStyle name="Normal 8 4 2 4 9" xfId="42945" xr:uid="{00254E9E-7578-48FE-888D-FE854B257C23}"/>
    <cellStyle name="Normal 8 4 2 5" xfId="5809" xr:uid="{00000000-0005-0000-0000-0000BC530000}"/>
    <cellStyle name="Normal 8 4 2 5 2" xfId="7316" xr:uid="{00000000-0005-0000-0000-0000BD530000}"/>
    <cellStyle name="Normal 8 4 2 5 2 2" xfId="16361" xr:uid="{00000000-0005-0000-0000-0000BE530000}"/>
    <cellStyle name="Normal 8 4 2 5 2 3" xfId="20326" xr:uid="{00000000-0005-0000-0000-0000BF530000}"/>
    <cellStyle name="Normal 8 4 2 5 2 4" xfId="24103" xr:uid="{00000000-0005-0000-0000-0000C0530000}"/>
    <cellStyle name="Normal 8 4 2 5 2 5" xfId="33909" xr:uid="{00000000-0005-0000-0000-0000C1530000}"/>
    <cellStyle name="Normal 8 4 2 5 2 6" xfId="37508" xr:uid="{5DB65637-3A2F-4BA3-A90B-5487AB0EEFED}"/>
    <cellStyle name="Normal 8 4 2 5 2 7" xfId="41050" xr:uid="{43523E95-9575-43BD-928E-EA05ED25AE9D}"/>
    <cellStyle name="Normal 8 4 2 5 2 8" xfId="44629" xr:uid="{74214D13-7164-439B-ABFE-DDAA8E80547F}"/>
    <cellStyle name="Normal 8 4 2 5 3" xfId="14997" xr:uid="{00000000-0005-0000-0000-0000C2530000}"/>
    <cellStyle name="Normal 8 4 2 5 4" xfId="18960" xr:uid="{00000000-0005-0000-0000-0000C3530000}"/>
    <cellStyle name="Normal 8 4 2 5 5" xfId="22744" xr:uid="{00000000-0005-0000-0000-0000C4530000}"/>
    <cellStyle name="Normal 8 4 2 5 6" xfId="32549" xr:uid="{00000000-0005-0000-0000-0000C5530000}"/>
    <cellStyle name="Normal 8 4 2 5 7" xfId="36154" xr:uid="{45613D6F-8255-490A-B270-4154BDA892D9}"/>
    <cellStyle name="Normal 8 4 2 5 8" xfId="39696" xr:uid="{0C4A812A-4B62-44B6-AF12-6532430DD694}"/>
    <cellStyle name="Normal 8 4 2 5 9" xfId="43277" xr:uid="{349C273A-DA25-445B-8F0D-3EFE6A165C41}"/>
    <cellStyle name="Normal 8 4 2 6" xfId="6320" xr:uid="{00000000-0005-0000-0000-0000C6530000}"/>
    <cellStyle name="Normal 8 4 2 6 2" xfId="15365" xr:uid="{00000000-0005-0000-0000-0000C7530000}"/>
    <cellStyle name="Normal 8 4 2 6 3" xfId="19330" xr:uid="{00000000-0005-0000-0000-0000C8530000}"/>
    <cellStyle name="Normal 8 4 2 6 4" xfId="23107" xr:uid="{00000000-0005-0000-0000-0000C9530000}"/>
    <cellStyle name="Normal 8 4 2 6 5" xfId="32913" xr:uid="{00000000-0005-0000-0000-0000CA530000}"/>
    <cellStyle name="Normal 8 4 2 6 6" xfId="36512" xr:uid="{0514068D-B20A-43DC-BAF1-CC888A53C700}"/>
    <cellStyle name="Normal 8 4 2 6 7" xfId="40054" xr:uid="{5F11A51A-B6FB-4F07-936B-39237EFD4FEC}"/>
    <cellStyle name="Normal 8 4 2 6 8" xfId="43633" xr:uid="{A1761746-046E-4174-A15F-3D4821712951}"/>
    <cellStyle name="Normal 8 4 2 7" xfId="14001" xr:uid="{00000000-0005-0000-0000-0000CB530000}"/>
    <cellStyle name="Normal 8 4 2 8" xfId="17964" xr:uid="{00000000-0005-0000-0000-0000CC530000}"/>
    <cellStyle name="Normal 8 4 2 9" xfId="21748" xr:uid="{00000000-0005-0000-0000-0000CD530000}"/>
    <cellStyle name="Normal 8 4 3" xfId="4894" xr:uid="{00000000-0005-0000-0000-0000CE530000}"/>
    <cellStyle name="Normal 8 4 3 10" xfId="35241" xr:uid="{90CAB55A-627F-4CC1-AB7D-93E0BF72EA9D}"/>
    <cellStyle name="Normal 8 4 3 11" xfId="38783" xr:uid="{15D70D6B-3311-4DD7-9163-C206310F0CDC}"/>
    <cellStyle name="Normal 8 4 3 12" xfId="42364" xr:uid="{202EF9F4-45A2-4233-AB11-B2073F514289}"/>
    <cellStyle name="Normal 8 4 3 2" xfId="5228" xr:uid="{00000000-0005-0000-0000-0000CF530000}"/>
    <cellStyle name="Normal 8 4 3 2 2" xfId="6735" xr:uid="{00000000-0005-0000-0000-0000D0530000}"/>
    <cellStyle name="Normal 8 4 3 2 2 2" xfId="15780" xr:uid="{00000000-0005-0000-0000-0000D1530000}"/>
    <cellStyle name="Normal 8 4 3 2 2 3" xfId="19745" xr:uid="{00000000-0005-0000-0000-0000D2530000}"/>
    <cellStyle name="Normal 8 4 3 2 2 4" xfId="23522" xr:uid="{00000000-0005-0000-0000-0000D3530000}"/>
    <cellStyle name="Normal 8 4 3 2 2 5" xfId="33328" xr:uid="{00000000-0005-0000-0000-0000D4530000}"/>
    <cellStyle name="Normal 8 4 3 2 2 6" xfId="36927" xr:uid="{51A7AE14-610F-4173-9A5E-6E9127B1772D}"/>
    <cellStyle name="Normal 8 4 3 2 2 7" xfId="40469" xr:uid="{0CE1F684-04EF-4A28-A86A-7207C3D6FF34}"/>
    <cellStyle name="Normal 8 4 3 2 2 8" xfId="44048" xr:uid="{42399AA0-D4D2-45E9-9A79-21D5B7F46532}"/>
    <cellStyle name="Normal 8 4 3 2 3" xfId="14416" xr:uid="{00000000-0005-0000-0000-0000D5530000}"/>
    <cellStyle name="Normal 8 4 3 2 4" xfId="18379" xr:uid="{00000000-0005-0000-0000-0000D6530000}"/>
    <cellStyle name="Normal 8 4 3 2 5" xfId="22163" xr:uid="{00000000-0005-0000-0000-0000D7530000}"/>
    <cellStyle name="Normal 8 4 3 2 6" xfId="31968" xr:uid="{00000000-0005-0000-0000-0000D8530000}"/>
    <cellStyle name="Normal 8 4 3 2 7" xfId="35573" xr:uid="{1624C13C-D36E-4450-9335-FB310A4EDCE6}"/>
    <cellStyle name="Normal 8 4 3 2 8" xfId="39115" xr:uid="{53D7259C-5EB9-4D66-B177-265C0C39BF7F}"/>
    <cellStyle name="Normal 8 4 3 2 9" xfId="42696" xr:uid="{4FB5409E-47A7-4AE7-B388-EEA87E2400ED}"/>
    <cellStyle name="Normal 8 4 3 3" xfId="5560" xr:uid="{00000000-0005-0000-0000-0000D9530000}"/>
    <cellStyle name="Normal 8 4 3 3 2" xfId="7067" xr:uid="{00000000-0005-0000-0000-0000DA530000}"/>
    <cellStyle name="Normal 8 4 3 3 2 2" xfId="16112" xr:uid="{00000000-0005-0000-0000-0000DB530000}"/>
    <cellStyle name="Normal 8 4 3 3 2 3" xfId="20077" xr:uid="{00000000-0005-0000-0000-0000DC530000}"/>
    <cellStyle name="Normal 8 4 3 3 2 4" xfId="23854" xr:uid="{00000000-0005-0000-0000-0000DD530000}"/>
    <cellStyle name="Normal 8 4 3 3 2 5" xfId="33660" xr:uid="{00000000-0005-0000-0000-0000DE530000}"/>
    <cellStyle name="Normal 8 4 3 3 2 6" xfId="37259" xr:uid="{92EA7C00-7755-4FD6-8364-59E53834FE7A}"/>
    <cellStyle name="Normal 8 4 3 3 2 7" xfId="40801" xr:uid="{990C7355-2F9F-48D8-8492-49EC1F83B9CE}"/>
    <cellStyle name="Normal 8 4 3 3 2 8" xfId="44380" xr:uid="{000263B2-DECF-43A4-82CA-965663778A4E}"/>
    <cellStyle name="Normal 8 4 3 3 3" xfId="14748" xr:uid="{00000000-0005-0000-0000-0000DF530000}"/>
    <cellStyle name="Normal 8 4 3 3 4" xfId="18711" xr:uid="{00000000-0005-0000-0000-0000E0530000}"/>
    <cellStyle name="Normal 8 4 3 3 5" xfId="22495" xr:uid="{00000000-0005-0000-0000-0000E1530000}"/>
    <cellStyle name="Normal 8 4 3 3 6" xfId="32300" xr:uid="{00000000-0005-0000-0000-0000E2530000}"/>
    <cellStyle name="Normal 8 4 3 3 7" xfId="35905" xr:uid="{FEA8E539-A0C3-42A2-8DFE-1FD91B800291}"/>
    <cellStyle name="Normal 8 4 3 3 8" xfId="39447" xr:uid="{CC3B851D-0D31-4FB3-BC8F-3CEE978372B7}"/>
    <cellStyle name="Normal 8 4 3 3 9" xfId="43028" xr:uid="{58551B07-7AE5-481F-A151-A3FB26709553}"/>
    <cellStyle name="Normal 8 4 3 4" xfId="5892" xr:uid="{00000000-0005-0000-0000-0000E3530000}"/>
    <cellStyle name="Normal 8 4 3 4 2" xfId="7399" xr:uid="{00000000-0005-0000-0000-0000E4530000}"/>
    <cellStyle name="Normal 8 4 3 4 2 2" xfId="16444" xr:uid="{00000000-0005-0000-0000-0000E5530000}"/>
    <cellStyle name="Normal 8 4 3 4 2 3" xfId="20409" xr:uid="{00000000-0005-0000-0000-0000E6530000}"/>
    <cellStyle name="Normal 8 4 3 4 2 4" xfId="24186" xr:uid="{00000000-0005-0000-0000-0000E7530000}"/>
    <cellStyle name="Normal 8 4 3 4 2 5" xfId="33992" xr:uid="{00000000-0005-0000-0000-0000E8530000}"/>
    <cellStyle name="Normal 8 4 3 4 2 6" xfId="37591" xr:uid="{A06536BC-25D5-4DC8-B3FE-8977B5B68887}"/>
    <cellStyle name="Normal 8 4 3 4 2 7" xfId="41133" xr:uid="{3D4B841A-B82B-4B28-9500-EC94071AF8AA}"/>
    <cellStyle name="Normal 8 4 3 4 2 8" xfId="44712" xr:uid="{39C69FA7-C4E8-45DF-9789-08DA525E8C98}"/>
    <cellStyle name="Normal 8 4 3 4 3" xfId="15080" xr:uid="{00000000-0005-0000-0000-0000E9530000}"/>
    <cellStyle name="Normal 8 4 3 4 4" xfId="19043" xr:uid="{00000000-0005-0000-0000-0000EA530000}"/>
    <cellStyle name="Normal 8 4 3 4 5" xfId="22827" xr:uid="{00000000-0005-0000-0000-0000EB530000}"/>
    <cellStyle name="Normal 8 4 3 4 6" xfId="32632" xr:uid="{00000000-0005-0000-0000-0000EC530000}"/>
    <cellStyle name="Normal 8 4 3 4 7" xfId="36237" xr:uid="{FB682041-F8E7-448C-9FE0-E474FA83EEF1}"/>
    <cellStyle name="Normal 8 4 3 4 8" xfId="39779" xr:uid="{51DB03C4-1DC1-4564-9C40-528486116615}"/>
    <cellStyle name="Normal 8 4 3 4 9" xfId="43360" xr:uid="{705A3E33-FAA5-4E22-AC5D-75C90841EB27}"/>
    <cellStyle name="Normal 8 4 3 5" xfId="6403" xr:uid="{00000000-0005-0000-0000-0000ED530000}"/>
    <cellStyle name="Normal 8 4 3 5 2" xfId="15448" xr:uid="{00000000-0005-0000-0000-0000EE530000}"/>
    <cellStyle name="Normal 8 4 3 5 3" xfId="19413" xr:uid="{00000000-0005-0000-0000-0000EF530000}"/>
    <cellStyle name="Normal 8 4 3 5 4" xfId="23190" xr:uid="{00000000-0005-0000-0000-0000F0530000}"/>
    <cellStyle name="Normal 8 4 3 5 5" xfId="32996" xr:uid="{00000000-0005-0000-0000-0000F1530000}"/>
    <cellStyle name="Normal 8 4 3 5 6" xfId="36595" xr:uid="{7F487A09-9F7A-4E35-A637-1A82DFCB068E}"/>
    <cellStyle name="Normal 8 4 3 5 7" xfId="40137" xr:uid="{8741C115-C61F-45EC-852E-68FAEE64EE7C}"/>
    <cellStyle name="Normal 8 4 3 5 8" xfId="43716" xr:uid="{E255BE53-B20A-4B85-ABE7-334065AFE3E9}"/>
    <cellStyle name="Normal 8 4 3 6" xfId="14084" xr:uid="{00000000-0005-0000-0000-0000F2530000}"/>
    <cellStyle name="Normal 8 4 3 7" xfId="18047" xr:uid="{00000000-0005-0000-0000-0000F3530000}"/>
    <cellStyle name="Normal 8 4 3 8" xfId="21831" xr:uid="{00000000-0005-0000-0000-0000F4530000}"/>
    <cellStyle name="Normal 8 4 3 9" xfId="31636" xr:uid="{00000000-0005-0000-0000-0000F5530000}"/>
    <cellStyle name="Normal 8 4 4" xfId="5062" xr:uid="{00000000-0005-0000-0000-0000F6530000}"/>
    <cellStyle name="Normal 8 4 4 2" xfId="6569" xr:uid="{00000000-0005-0000-0000-0000F7530000}"/>
    <cellStyle name="Normal 8 4 4 2 2" xfId="15614" xr:uid="{00000000-0005-0000-0000-0000F8530000}"/>
    <cellStyle name="Normal 8 4 4 2 3" xfId="19579" xr:uid="{00000000-0005-0000-0000-0000F9530000}"/>
    <cellStyle name="Normal 8 4 4 2 4" xfId="23356" xr:uid="{00000000-0005-0000-0000-0000FA530000}"/>
    <cellStyle name="Normal 8 4 4 2 5" xfId="33162" xr:uid="{00000000-0005-0000-0000-0000FB530000}"/>
    <cellStyle name="Normal 8 4 4 2 6" xfId="36761" xr:uid="{19DB41FE-B72E-4DD8-9251-F6BEC42F68CC}"/>
    <cellStyle name="Normal 8 4 4 2 7" xfId="40303" xr:uid="{AF6A3F2D-ECF9-415F-B775-769ED44A3581}"/>
    <cellStyle name="Normal 8 4 4 2 8" xfId="43882" xr:uid="{1C6D3E3D-6549-44B2-A408-A50D3A3F0CAD}"/>
    <cellStyle name="Normal 8 4 4 3" xfId="14250" xr:uid="{00000000-0005-0000-0000-0000FC530000}"/>
    <cellStyle name="Normal 8 4 4 4" xfId="18213" xr:uid="{00000000-0005-0000-0000-0000FD530000}"/>
    <cellStyle name="Normal 8 4 4 5" xfId="21997" xr:uid="{00000000-0005-0000-0000-0000FE530000}"/>
    <cellStyle name="Normal 8 4 4 6" xfId="31802" xr:uid="{00000000-0005-0000-0000-0000FF530000}"/>
    <cellStyle name="Normal 8 4 4 7" xfId="35407" xr:uid="{F5BB02C3-7233-4834-8EAF-922D185DAD90}"/>
    <cellStyle name="Normal 8 4 4 8" xfId="38949" xr:uid="{1AE3A52A-FB0D-4CAC-A790-0A16932225DC}"/>
    <cellStyle name="Normal 8 4 4 9" xfId="42530" xr:uid="{E0F6FFC2-3CF7-4D97-B095-D2DBB60D772C}"/>
    <cellStyle name="Normal 8 4 5" xfId="5394" xr:uid="{00000000-0005-0000-0000-000000540000}"/>
    <cellStyle name="Normal 8 4 5 2" xfId="6901" xr:uid="{00000000-0005-0000-0000-000001540000}"/>
    <cellStyle name="Normal 8 4 5 2 2" xfId="15946" xr:uid="{00000000-0005-0000-0000-000002540000}"/>
    <cellStyle name="Normal 8 4 5 2 3" xfId="19911" xr:uid="{00000000-0005-0000-0000-000003540000}"/>
    <cellStyle name="Normal 8 4 5 2 4" xfId="23688" xr:uid="{00000000-0005-0000-0000-000004540000}"/>
    <cellStyle name="Normal 8 4 5 2 5" xfId="33494" xr:uid="{00000000-0005-0000-0000-000005540000}"/>
    <cellStyle name="Normal 8 4 5 2 6" xfId="37093" xr:uid="{E773F106-4DBB-4626-B428-0287D357902D}"/>
    <cellStyle name="Normal 8 4 5 2 7" xfId="40635" xr:uid="{F976A079-3851-4A35-AD47-720CB4AA4567}"/>
    <cellStyle name="Normal 8 4 5 2 8" xfId="44214" xr:uid="{69B6B9EB-DE91-4C51-9D2A-C05874748165}"/>
    <cellStyle name="Normal 8 4 5 3" xfId="14582" xr:uid="{00000000-0005-0000-0000-000006540000}"/>
    <cellStyle name="Normal 8 4 5 4" xfId="18545" xr:uid="{00000000-0005-0000-0000-000007540000}"/>
    <cellStyle name="Normal 8 4 5 5" xfId="22329" xr:uid="{00000000-0005-0000-0000-000008540000}"/>
    <cellStyle name="Normal 8 4 5 6" xfId="32134" xr:uid="{00000000-0005-0000-0000-000009540000}"/>
    <cellStyle name="Normal 8 4 5 7" xfId="35739" xr:uid="{2143F3F2-7FBD-45E3-85F6-CC08FD4F04DE}"/>
    <cellStyle name="Normal 8 4 5 8" xfId="39281" xr:uid="{61D5FFEC-3BFD-435E-866B-C883DA35D626}"/>
    <cellStyle name="Normal 8 4 5 9" xfId="42862" xr:uid="{022DE00D-0570-4454-9E48-C469EBEA0A25}"/>
    <cellStyle name="Normal 8 4 6" xfId="5726" xr:uid="{00000000-0005-0000-0000-00000A540000}"/>
    <cellStyle name="Normal 8 4 6 2" xfId="7233" xr:uid="{00000000-0005-0000-0000-00000B540000}"/>
    <cellStyle name="Normal 8 4 6 2 2" xfId="16278" xr:uid="{00000000-0005-0000-0000-00000C540000}"/>
    <cellStyle name="Normal 8 4 6 2 3" xfId="20243" xr:uid="{00000000-0005-0000-0000-00000D540000}"/>
    <cellStyle name="Normal 8 4 6 2 4" xfId="24020" xr:uid="{00000000-0005-0000-0000-00000E540000}"/>
    <cellStyle name="Normal 8 4 6 2 5" xfId="33826" xr:uid="{00000000-0005-0000-0000-00000F540000}"/>
    <cellStyle name="Normal 8 4 6 2 6" xfId="37425" xr:uid="{8C255997-A6C6-495F-A5ED-FA11B97B7B7D}"/>
    <cellStyle name="Normal 8 4 6 2 7" xfId="40967" xr:uid="{CE841DB3-4007-4890-BEBC-E73525AE76EC}"/>
    <cellStyle name="Normal 8 4 6 2 8" xfId="44546" xr:uid="{171C80D6-E26B-4EDB-B0CB-776AA45AFC2C}"/>
    <cellStyle name="Normal 8 4 6 3" xfId="14914" xr:uid="{00000000-0005-0000-0000-000010540000}"/>
    <cellStyle name="Normal 8 4 6 4" xfId="18877" xr:uid="{00000000-0005-0000-0000-000011540000}"/>
    <cellStyle name="Normal 8 4 6 5" xfId="22661" xr:uid="{00000000-0005-0000-0000-000012540000}"/>
    <cellStyle name="Normal 8 4 6 6" xfId="32466" xr:uid="{00000000-0005-0000-0000-000013540000}"/>
    <cellStyle name="Normal 8 4 6 7" xfId="36071" xr:uid="{29B9F25B-26EB-461D-BE2D-04DAD418077F}"/>
    <cellStyle name="Normal 8 4 6 8" xfId="39613" xr:uid="{18F65E23-D9C2-4BE0-98FC-61FF430BFE0E}"/>
    <cellStyle name="Normal 8 4 6 9" xfId="43194" xr:uid="{B6A846DD-7099-40BD-BE52-4D90C63FD61D}"/>
    <cellStyle name="Normal 8 4 7" xfId="6237" xr:uid="{00000000-0005-0000-0000-000014540000}"/>
    <cellStyle name="Normal 8 4 7 2" xfId="15282" xr:uid="{00000000-0005-0000-0000-000015540000}"/>
    <cellStyle name="Normal 8 4 7 3" xfId="19247" xr:uid="{00000000-0005-0000-0000-000016540000}"/>
    <cellStyle name="Normal 8 4 7 4" xfId="23024" xr:uid="{00000000-0005-0000-0000-000017540000}"/>
    <cellStyle name="Normal 8 4 7 5" xfId="32830" xr:uid="{00000000-0005-0000-0000-000018540000}"/>
    <cellStyle name="Normal 8 4 7 6" xfId="36429" xr:uid="{EED4FC3C-EA8E-42B2-A12A-C77D468CB0A9}"/>
    <cellStyle name="Normal 8 4 7 7" xfId="39971" xr:uid="{0C72BDE2-CDF0-4EC4-9013-BE639189B4D0}"/>
    <cellStyle name="Normal 8 4 7 8" xfId="43550" xr:uid="{37A562E6-CD88-438D-86F9-16DD9AF30BDE}"/>
    <cellStyle name="Normal 8 4 8" xfId="4725" xr:uid="{00000000-0005-0000-0000-000019540000}"/>
    <cellStyle name="Normal 8 4 9" xfId="13918" xr:uid="{00000000-0005-0000-0000-00001A540000}"/>
    <cellStyle name="Normal 8 40" xfId="688" xr:uid="{00000000-0005-0000-0000-00001B540000}"/>
    <cellStyle name="Normal 8 41" xfId="689" xr:uid="{00000000-0005-0000-0000-00001C540000}"/>
    <cellStyle name="Normal 8 42" xfId="4658" xr:uid="{00000000-0005-0000-0000-00001D540000}"/>
    <cellStyle name="Normal 8 43" xfId="13771" xr:uid="{00000000-0005-0000-0000-00001E540000}"/>
    <cellStyle name="Normal 8 44" xfId="13872" xr:uid="{00000000-0005-0000-0000-00001F540000}"/>
    <cellStyle name="Normal 8 45" xfId="17492" xr:uid="{00000000-0005-0000-0000-000020540000}"/>
    <cellStyle name="Normal 8 46" xfId="17811" xr:uid="{00000000-0005-0000-0000-000021540000}"/>
    <cellStyle name="Normal 8 47" xfId="17829" xr:uid="{00000000-0005-0000-0000-000022540000}"/>
    <cellStyle name="Normal 8 48" xfId="17835" xr:uid="{00000000-0005-0000-0000-000023540000}"/>
    <cellStyle name="Normal 8 49" xfId="21619" xr:uid="{00000000-0005-0000-0000-000024540000}"/>
    <cellStyle name="Normal 8 5" xfId="690" xr:uid="{00000000-0005-0000-0000-000025540000}"/>
    <cellStyle name="Normal 8 5 10" xfId="17884" xr:uid="{00000000-0005-0000-0000-000026540000}"/>
    <cellStyle name="Normal 8 5 11" xfId="21668" xr:uid="{00000000-0005-0000-0000-000027540000}"/>
    <cellStyle name="Normal 8 5 12" xfId="31473" xr:uid="{00000000-0005-0000-0000-000028540000}"/>
    <cellStyle name="Normal 8 5 13" xfId="35078" xr:uid="{694EC516-955B-4409-82BB-9BBF3F4900F8}"/>
    <cellStyle name="Normal 8 5 14" xfId="38620" xr:uid="{17F68B99-8470-480D-9575-549E79742829}"/>
    <cellStyle name="Normal 8 5 15" xfId="42201" xr:uid="{C4921921-FD0A-44C8-8429-E08A031B1F76}"/>
    <cellStyle name="Normal 8 5 2" xfId="4811" xr:uid="{00000000-0005-0000-0000-000029540000}"/>
    <cellStyle name="Normal 8 5 2 10" xfId="31556" xr:uid="{00000000-0005-0000-0000-00002A540000}"/>
    <cellStyle name="Normal 8 5 2 11" xfId="35161" xr:uid="{3F89E5D6-0345-471F-8571-85DC2E84CAFF}"/>
    <cellStyle name="Normal 8 5 2 12" xfId="38703" xr:uid="{BD85F7CB-8D8B-4E21-BBA3-854200F50EF5}"/>
    <cellStyle name="Normal 8 5 2 13" xfId="42284" xr:uid="{9EEFB0EA-676A-44DD-B2E3-F99ED53E2296}"/>
    <cellStyle name="Normal 8 5 2 2" xfId="4980" xr:uid="{00000000-0005-0000-0000-00002B540000}"/>
    <cellStyle name="Normal 8 5 2 2 10" xfId="35327" xr:uid="{8BDA293B-DEAD-4853-95E6-66A80635E17E}"/>
    <cellStyle name="Normal 8 5 2 2 11" xfId="38869" xr:uid="{E9DBF235-E18F-4117-8A38-0A9563A904FF}"/>
    <cellStyle name="Normal 8 5 2 2 12" xfId="42450" xr:uid="{C5C9EF13-2015-48DF-9AD1-F156BD731042}"/>
    <cellStyle name="Normal 8 5 2 2 2" xfId="5314" xr:uid="{00000000-0005-0000-0000-00002C540000}"/>
    <cellStyle name="Normal 8 5 2 2 2 2" xfId="6821" xr:uid="{00000000-0005-0000-0000-00002D540000}"/>
    <cellStyle name="Normal 8 5 2 2 2 2 2" xfId="15866" xr:uid="{00000000-0005-0000-0000-00002E540000}"/>
    <cellStyle name="Normal 8 5 2 2 2 2 3" xfId="19831" xr:uid="{00000000-0005-0000-0000-00002F540000}"/>
    <cellStyle name="Normal 8 5 2 2 2 2 4" xfId="23608" xr:uid="{00000000-0005-0000-0000-000030540000}"/>
    <cellStyle name="Normal 8 5 2 2 2 2 5" xfId="33414" xr:uid="{00000000-0005-0000-0000-000031540000}"/>
    <cellStyle name="Normal 8 5 2 2 2 2 6" xfId="37013" xr:uid="{A0EAA946-B488-4541-9671-FA056A5673D9}"/>
    <cellStyle name="Normal 8 5 2 2 2 2 7" xfId="40555" xr:uid="{01B03AFA-946A-4BB3-9CC2-72DFA193FBBE}"/>
    <cellStyle name="Normal 8 5 2 2 2 2 8" xfId="44134" xr:uid="{420B0A05-17E0-40B1-84A2-F4DAF4F06D09}"/>
    <cellStyle name="Normal 8 5 2 2 2 3" xfId="14502" xr:uid="{00000000-0005-0000-0000-000032540000}"/>
    <cellStyle name="Normal 8 5 2 2 2 4" xfId="18465" xr:uid="{00000000-0005-0000-0000-000033540000}"/>
    <cellStyle name="Normal 8 5 2 2 2 5" xfId="22249" xr:uid="{00000000-0005-0000-0000-000034540000}"/>
    <cellStyle name="Normal 8 5 2 2 2 6" xfId="32054" xr:uid="{00000000-0005-0000-0000-000035540000}"/>
    <cellStyle name="Normal 8 5 2 2 2 7" xfId="35659" xr:uid="{23904C45-D723-4981-9B02-734A4E6A1210}"/>
    <cellStyle name="Normal 8 5 2 2 2 8" xfId="39201" xr:uid="{01D35891-75B2-49C9-B8B9-CEE61160F8EA}"/>
    <cellStyle name="Normal 8 5 2 2 2 9" xfId="42782" xr:uid="{3E666ADD-5DBD-4ABE-9801-9EC4016CF34C}"/>
    <cellStyle name="Normal 8 5 2 2 3" xfId="5646" xr:uid="{00000000-0005-0000-0000-000036540000}"/>
    <cellStyle name="Normal 8 5 2 2 3 2" xfId="7153" xr:uid="{00000000-0005-0000-0000-000037540000}"/>
    <cellStyle name="Normal 8 5 2 2 3 2 2" xfId="16198" xr:uid="{00000000-0005-0000-0000-000038540000}"/>
    <cellStyle name="Normal 8 5 2 2 3 2 3" xfId="20163" xr:uid="{00000000-0005-0000-0000-000039540000}"/>
    <cellStyle name="Normal 8 5 2 2 3 2 4" xfId="23940" xr:uid="{00000000-0005-0000-0000-00003A540000}"/>
    <cellStyle name="Normal 8 5 2 2 3 2 5" xfId="33746" xr:uid="{00000000-0005-0000-0000-00003B540000}"/>
    <cellStyle name="Normal 8 5 2 2 3 2 6" xfId="37345" xr:uid="{5CC36165-F847-4B5B-9B2C-1386D1FF2C72}"/>
    <cellStyle name="Normal 8 5 2 2 3 2 7" xfId="40887" xr:uid="{DA423297-20BD-4ACA-8279-61732607F00C}"/>
    <cellStyle name="Normal 8 5 2 2 3 2 8" xfId="44466" xr:uid="{7C1AF25E-7EE6-4F77-9490-A3C3C12D3D77}"/>
    <cellStyle name="Normal 8 5 2 2 3 3" xfId="14834" xr:uid="{00000000-0005-0000-0000-00003C540000}"/>
    <cellStyle name="Normal 8 5 2 2 3 4" xfId="18797" xr:uid="{00000000-0005-0000-0000-00003D540000}"/>
    <cellStyle name="Normal 8 5 2 2 3 5" xfId="22581" xr:uid="{00000000-0005-0000-0000-00003E540000}"/>
    <cellStyle name="Normal 8 5 2 2 3 6" xfId="32386" xr:uid="{00000000-0005-0000-0000-00003F540000}"/>
    <cellStyle name="Normal 8 5 2 2 3 7" xfId="35991" xr:uid="{15B19EDD-CBC6-4CFD-B817-BA585FC4501E}"/>
    <cellStyle name="Normal 8 5 2 2 3 8" xfId="39533" xr:uid="{9F7B249E-E40F-4C36-A56F-F0BE69B2E825}"/>
    <cellStyle name="Normal 8 5 2 2 3 9" xfId="43114" xr:uid="{A7B7F13D-B702-4750-8279-11095C3B547E}"/>
    <cellStyle name="Normal 8 5 2 2 4" xfId="5978" xr:uid="{00000000-0005-0000-0000-000040540000}"/>
    <cellStyle name="Normal 8 5 2 2 4 2" xfId="7485" xr:uid="{00000000-0005-0000-0000-000041540000}"/>
    <cellStyle name="Normal 8 5 2 2 4 2 2" xfId="16530" xr:uid="{00000000-0005-0000-0000-000042540000}"/>
    <cellStyle name="Normal 8 5 2 2 4 2 3" xfId="20495" xr:uid="{00000000-0005-0000-0000-000043540000}"/>
    <cellStyle name="Normal 8 5 2 2 4 2 4" xfId="24272" xr:uid="{00000000-0005-0000-0000-000044540000}"/>
    <cellStyle name="Normal 8 5 2 2 4 2 5" xfId="34078" xr:uid="{00000000-0005-0000-0000-000045540000}"/>
    <cellStyle name="Normal 8 5 2 2 4 2 6" xfId="37677" xr:uid="{F0692974-1AB1-4053-9363-459250B723C5}"/>
    <cellStyle name="Normal 8 5 2 2 4 2 7" xfId="41219" xr:uid="{B95EC273-FC78-441B-BB78-071CCD9A9576}"/>
    <cellStyle name="Normal 8 5 2 2 4 2 8" xfId="44798" xr:uid="{EB02A2C7-083B-4B37-AC84-7D2588BB3B24}"/>
    <cellStyle name="Normal 8 5 2 2 4 3" xfId="15166" xr:uid="{00000000-0005-0000-0000-000046540000}"/>
    <cellStyle name="Normal 8 5 2 2 4 4" xfId="19129" xr:uid="{00000000-0005-0000-0000-000047540000}"/>
    <cellStyle name="Normal 8 5 2 2 4 5" xfId="22913" xr:uid="{00000000-0005-0000-0000-000048540000}"/>
    <cellStyle name="Normal 8 5 2 2 4 6" xfId="32718" xr:uid="{00000000-0005-0000-0000-000049540000}"/>
    <cellStyle name="Normal 8 5 2 2 4 7" xfId="36323" xr:uid="{305B3525-62C2-446B-B81F-F7F38BFCB38F}"/>
    <cellStyle name="Normal 8 5 2 2 4 8" xfId="39865" xr:uid="{371B82E3-7D1A-4FC5-83F6-CD59DDBD3DEC}"/>
    <cellStyle name="Normal 8 5 2 2 4 9" xfId="43446" xr:uid="{56D103CB-5702-4AC2-8B09-9044B754950E}"/>
    <cellStyle name="Normal 8 5 2 2 5" xfId="6489" xr:uid="{00000000-0005-0000-0000-00004A540000}"/>
    <cellStyle name="Normal 8 5 2 2 5 2" xfId="15534" xr:uid="{00000000-0005-0000-0000-00004B540000}"/>
    <cellStyle name="Normal 8 5 2 2 5 3" xfId="19499" xr:uid="{00000000-0005-0000-0000-00004C540000}"/>
    <cellStyle name="Normal 8 5 2 2 5 4" xfId="23276" xr:uid="{00000000-0005-0000-0000-00004D540000}"/>
    <cellStyle name="Normal 8 5 2 2 5 5" xfId="33082" xr:uid="{00000000-0005-0000-0000-00004E540000}"/>
    <cellStyle name="Normal 8 5 2 2 5 6" xfId="36681" xr:uid="{413D91DB-DEE7-4EDF-9B5A-81996B5FAB8E}"/>
    <cellStyle name="Normal 8 5 2 2 5 7" xfId="40223" xr:uid="{9BC5F7E4-AE0D-4392-916B-E920923EB684}"/>
    <cellStyle name="Normal 8 5 2 2 5 8" xfId="43802" xr:uid="{A32DDC24-3DD3-4701-A179-E751803C82F7}"/>
    <cellStyle name="Normal 8 5 2 2 6" xfId="14170" xr:uid="{00000000-0005-0000-0000-00004F540000}"/>
    <cellStyle name="Normal 8 5 2 2 7" xfId="18133" xr:uid="{00000000-0005-0000-0000-000050540000}"/>
    <cellStyle name="Normal 8 5 2 2 8" xfId="21917" xr:uid="{00000000-0005-0000-0000-000051540000}"/>
    <cellStyle name="Normal 8 5 2 2 9" xfId="31722" xr:uid="{00000000-0005-0000-0000-000052540000}"/>
    <cellStyle name="Normal 8 5 2 3" xfId="5148" xr:uid="{00000000-0005-0000-0000-000053540000}"/>
    <cellStyle name="Normal 8 5 2 3 2" xfId="6655" xr:uid="{00000000-0005-0000-0000-000054540000}"/>
    <cellStyle name="Normal 8 5 2 3 2 2" xfId="15700" xr:uid="{00000000-0005-0000-0000-000055540000}"/>
    <cellStyle name="Normal 8 5 2 3 2 3" xfId="19665" xr:uid="{00000000-0005-0000-0000-000056540000}"/>
    <cellStyle name="Normal 8 5 2 3 2 4" xfId="23442" xr:uid="{00000000-0005-0000-0000-000057540000}"/>
    <cellStyle name="Normal 8 5 2 3 2 5" xfId="33248" xr:uid="{00000000-0005-0000-0000-000058540000}"/>
    <cellStyle name="Normal 8 5 2 3 2 6" xfId="36847" xr:uid="{8B0F1FA9-841C-4283-95B1-90969C59CDC2}"/>
    <cellStyle name="Normal 8 5 2 3 2 7" xfId="40389" xr:uid="{8B37EB5B-1704-4726-9B2D-A1FA4F6A177F}"/>
    <cellStyle name="Normal 8 5 2 3 2 8" xfId="43968" xr:uid="{E9D44324-3349-4543-9567-4546D57B99B9}"/>
    <cellStyle name="Normal 8 5 2 3 3" xfId="14336" xr:uid="{00000000-0005-0000-0000-000059540000}"/>
    <cellStyle name="Normal 8 5 2 3 4" xfId="18299" xr:uid="{00000000-0005-0000-0000-00005A540000}"/>
    <cellStyle name="Normal 8 5 2 3 5" xfId="22083" xr:uid="{00000000-0005-0000-0000-00005B540000}"/>
    <cellStyle name="Normal 8 5 2 3 6" xfId="31888" xr:uid="{00000000-0005-0000-0000-00005C540000}"/>
    <cellStyle name="Normal 8 5 2 3 7" xfId="35493" xr:uid="{2A491344-0E8C-431E-8E8E-4A55FABDA2D6}"/>
    <cellStyle name="Normal 8 5 2 3 8" xfId="39035" xr:uid="{5E573C2F-E379-4C1C-B072-63A2198C3A67}"/>
    <cellStyle name="Normal 8 5 2 3 9" xfId="42616" xr:uid="{055B968A-5659-47AA-ADFC-56BBDF584F18}"/>
    <cellStyle name="Normal 8 5 2 4" xfId="5480" xr:uid="{00000000-0005-0000-0000-00005D540000}"/>
    <cellStyle name="Normal 8 5 2 4 2" xfId="6987" xr:uid="{00000000-0005-0000-0000-00005E540000}"/>
    <cellStyle name="Normal 8 5 2 4 2 2" xfId="16032" xr:uid="{00000000-0005-0000-0000-00005F540000}"/>
    <cellStyle name="Normal 8 5 2 4 2 3" xfId="19997" xr:uid="{00000000-0005-0000-0000-000060540000}"/>
    <cellStyle name="Normal 8 5 2 4 2 4" xfId="23774" xr:uid="{00000000-0005-0000-0000-000061540000}"/>
    <cellStyle name="Normal 8 5 2 4 2 5" xfId="33580" xr:uid="{00000000-0005-0000-0000-000062540000}"/>
    <cellStyle name="Normal 8 5 2 4 2 6" xfId="37179" xr:uid="{D3DACD15-5158-45A7-85AC-94891D6517A1}"/>
    <cellStyle name="Normal 8 5 2 4 2 7" xfId="40721" xr:uid="{404520A0-072A-4E64-A673-5406BFBF43BB}"/>
    <cellStyle name="Normal 8 5 2 4 2 8" xfId="44300" xr:uid="{F9BE6A62-86F5-4A76-8CC8-908E40DAAB32}"/>
    <cellStyle name="Normal 8 5 2 4 3" xfId="14668" xr:uid="{00000000-0005-0000-0000-000063540000}"/>
    <cellStyle name="Normal 8 5 2 4 4" xfId="18631" xr:uid="{00000000-0005-0000-0000-000064540000}"/>
    <cellStyle name="Normal 8 5 2 4 5" xfId="22415" xr:uid="{00000000-0005-0000-0000-000065540000}"/>
    <cellStyle name="Normal 8 5 2 4 6" xfId="32220" xr:uid="{00000000-0005-0000-0000-000066540000}"/>
    <cellStyle name="Normal 8 5 2 4 7" xfId="35825" xr:uid="{2DB37486-622C-4DC1-A5DA-8F1DBC9666D2}"/>
    <cellStyle name="Normal 8 5 2 4 8" xfId="39367" xr:uid="{654F03D4-4EED-48D1-A687-FE9F1A4F4B42}"/>
    <cellStyle name="Normal 8 5 2 4 9" xfId="42948" xr:uid="{8EE27962-775A-47CF-A1D9-DD1F56B3623B}"/>
    <cellStyle name="Normal 8 5 2 5" xfId="5812" xr:uid="{00000000-0005-0000-0000-000067540000}"/>
    <cellStyle name="Normal 8 5 2 5 2" xfId="7319" xr:uid="{00000000-0005-0000-0000-000068540000}"/>
    <cellStyle name="Normal 8 5 2 5 2 2" xfId="16364" xr:uid="{00000000-0005-0000-0000-000069540000}"/>
    <cellStyle name="Normal 8 5 2 5 2 3" xfId="20329" xr:uid="{00000000-0005-0000-0000-00006A540000}"/>
    <cellStyle name="Normal 8 5 2 5 2 4" xfId="24106" xr:uid="{00000000-0005-0000-0000-00006B540000}"/>
    <cellStyle name="Normal 8 5 2 5 2 5" xfId="33912" xr:uid="{00000000-0005-0000-0000-00006C540000}"/>
    <cellStyle name="Normal 8 5 2 5 2 6" xfId="37511" xr:uid="{BB80F3AC-2D8F-4305-AE77-4040A67DD1E4}"/>
    <cellStyle name="Normal 8 5 2 5 2 7" xfId="41053" xr:uid="{6E93D835-89B8-4FF9-861B-9A6A5C928C8A}"/>
    <cellStyle name="Normal 8 5 2 5 2 8" xfId="44632" xr:uid="{8AAA45C4-A420-4F09-A10C-E86FED20093B}"/>
    <cellStyle name="Normal 8 5 2 5 3" xfId="15000" xr:uid="{00000000-0005-0000-0000-00006D540000}"/>
    <cellStyle name="Normal 8 5 2 5 4" xfId="18963" xr:uid="{00000000-0005-0000-0000-00006E540000}"/>
    <cellStyle name="Normal 8 5 2 5 5" xfId="22747" xr:uid="{00000000-0005-0000-0000-00006F540000}"/>
    <cellStyle name="Normal 8 5 2 5 6" xfId="32552" xr:uid="{00000000-0005-0000-0000-000070540000}"/>
    <cellStyle name="Normal 8 5 2 5 7" xfId="36157" xr:uid="{E8FE4258-5E35-4D01-8FDE-1EC0FDB8A66C}"/>
    <cellStyle name="Normal 8 5 2 5 8" xfId="39699" xr:uid="{0DBCDAA1-5219-4B53-A924-B3621EBA2353}"/>
    <cellStyle name="Normal 8 5 2 5 9" xfId="43280" xr:uid="{F82C8C41-8E6D-4CEF-AB85-7E53843ADA92}"/>
    <cellStyle name="Normal 8 5 2 6" xfId="6323" xr:uid="{00000000-0005-0000-0000-000071540000}"/>
    <cellStyle name="Normal 8 5 2 6 2" xfId="15368" xr:uid="{00000000-0005-0000-0000-000072540000}"/>
    <cellStyle name="Normal 8 5 2 6 3" xfId="19333" xr:uid="{00000000-0005-0000-0000-000073540000}"/>
    <cellStyle name="Normal 8 5 2 6 4" xfId="23110" xr:uid="{00000000-0005-0000-0000-000074540000}"/>
    <cellStyle name="Normal 8 5 2 6 5" xfId="32916" xr:uid="{00000000-0005-0000-0000-000075540000}"/>
    <cellStyle name="Normal 8 5 2 6 6" xfId="36515" xr:uid="{09AE6E8C-6C7E-44EE-A8F6-1B8981B01F12}"/>
    <cellStyle name="Normal 8 5 2 6 7" xfId="40057" xr:uid="{A3325372-2C6A-427C-8704-5C4C8E838B1C}"/>
    <cellStyle name="Normal 8 5 2 6 8" xfId="43636" xr:uid="{F0692776-AD21-49D6-9616-891958F42748}"/>
    <cellStyle name="Normal 8 5 2 7" xfId="14004" xr:uid="{00000000-0005-0000-0000-000076540000}"/>
    <cellStyle name="Normal 8 5 2 8" xfId="17967" xr:uid="{00000000-0005-0000-0000-000077540000}"/>
    <cellStyle name="Normal 8 5 2 9" xfId="21751" xr:uid="{00000000-0005-0000-0000-000078540000}"/>
    <cellStyle name="Normal 8 5 3" xfId="4897" xr:uid="{00000000-0005-0000-0000-000079540000}"/>
    <cellStyle name="Normal 8 5 3 10" xfId="35244" xr:uid="{472A4644-C205-4A76-93DD-5790DD9B1AA1}"/>
    <cellStyle name="Normal 8 5 3 11" xfId="38786" xr:uid="{CFA1865F-CE39-4E4E-A5B1-8861B2B9F8A2}"/>
    <cellStyle name="Normal 8 5 3 12" xfId="42367" xr:uid="{890B5708-AE54-42E0-B8A0-E5ACBE6544AD}"/>
    <cellStyle name="Normal 8 5 3 2" xfId="5231" xr:uid="{00000000-0005-0000-0000-00007A540000}"/>
    <cellStyle name="Normal 8 5 3 2 2" xfId="6738" xr:uid="{00000000-0005-0000-0000-00007B540000}"/>
    <cellStyle name="Normal 8 5 3 2 2 2" xfId="15783" xr:uid="{00000000-0005-0000-0000-00007C540000}"/>
    <cellStyle name="Normal 8 5 3 2 2 3" xfId="19748" xr:uid="{00000000-0005-0000-0000-00007D540000}"/>
    <cellStyle name="Normal 8 5 3 2 2 4" xfId="23525" xr:uid="{00000000-0005-0000-0000-00007E540000}"/>
    <cellStyle name="Normal 8 5 3 2 2 5" xfId="33331" xr:uid="{00000000-0005-0000-0000-00007F540000}"/>
    <cellStyle name="Normal 8 5 3 2 2 6" xfId="36930" xr:uid="{96435225-6A3E-404F-9263-DDA501358CD3}"/>
    <cellStyle name="Normal 8 5 3 2 2 7" xfId="40472" xr:uid="{F96DBE4E-C505-44E1-A7D0-FC49A8AD4B1C}"/>
    <cellStyle name="Normal 8 5 3 2 2 8" xfId="44051" xr:uid="{A5FE43D0-B3B1-40A1-A041-012C829DB653}"/>
    <cellStyle name="Normal 8 5 3 2 3" xfId="14419" xr:uid="{00000000-0005-0000-0000-000080540000}"/>
    <cellStyle name="Normal 8 5 3 2 4" xfId="18382" xr:uid="{00000000-0005-0000-0000-000081540000}"/>
    <cellStyle name="Normal 8 5 3 2 5" xfId="22166" xr:uid="{00000000-0005-0000-0000-000082540000}"/>
    <cellStyle name="Normal 8 5 3 2 6" xfId="31971" xr:uid="{00000000-0005-0000-0000-000083540000}"/>
    <cellStyle name="Normal 8 5 3 2 7" xfId="35576" xr:uid="{081322E9-E515-429E-9594-A2408E93D60A}"/>
    <cellStyle name="Normal 8 5 3 2 8" xfId="39118" xr:uid="{F4316E4A-A96D-42BF-96EE-924CC9904EA4}"/>
    <cellStyle name="Normal 8 5 3 2 9" xfId="42699" xr:uid="{1E87CB00-B07F-4836-9005-9BD41E1501FA}"/>
    <cellStyle name="Normal 8 5 3 3" xfId="5563" xr:uid="{00000000-0005-0000-0000-000084540000}"/>
    <cellStyle name="Normal 8 5 3 3 2" xfId="7070" xr:uid="{00000000-0005-0000-0000-000085540000}"/>
    <cellStyle name="Normal 8 5 3 3 2 2" xfId="16115" xr:uid="{00000000-0005-0000-0000-000086540000}"/>
    <cellStyle name="Normal 8 5 3 3 2 3" xfId="20080" xr:uid="{00000000-0005-0000-0000-000087540000}"/>
    <cellStyle name="Normal 8 5 3 3 2 4" xfId="23857" xr:uid="{00000000-0005-0000-0000-000088540000}"/>
    <cellStyle name="Normal 8 5 3 3 2 5" xfId="33663" xr:uid="{00000000-0005-0000-0000-000089540000}"/>
    <cellStyle name="Normal 8 5 3 3 2 6" xfId="37262" xr:uid="{7B94E4D9-0E71-45EC-99A2-7D2715B462D2}"/>
    <cellStyle name="Normal 8 5 3 3 2 7" xfId="40804" xr:uid="{DFC5C411-ECAE-4461-AEFC-3D63F0D1CB0A}"/>
    <cellStyle name="Normal 8 5 3 3 2 8" xfId="44383" xr:uid="{03E8E539-56D3-4EC1-8D3D-250B4F501850}"/>
    <cellStyle name="Normal 8 5 3 3 3" xfId="14751" xr:uid="{00000000-0005-0000-0000-00008A540000}"/>
    <cellStyle name="Normal 8 5 3 3 4" xfId="18714" xr:uid="{00000000-0005-0000-0000-00008B540000}"/>
    <cellStyle name="Normal 8 5 3 3 5" xfId="22498" xr:uid="{00000000-0005-0000-0000-00008C540000}"/>
    <cellStyle name="Normal 8 5 3 3 6" xfId="32303" xr:uid="{00000000-0005-0000-0000-00008D540000}"/>
    <cellStyle name="Normal 8 5 3 3 7" xfId="35908" xr:uid="{970DF8E3-18AF-442B-A7DD-14FD99E283F8}"/>
    <cellStyle name="Normal 8 5 3 3 8" xfId="39450" xr:uid="{CB8CB172-8FD8-472C-9FE2-4CB33EC79A4F}"/>
    <cellStyle name="Normal 8 5 3 3 9" xfId="43031" xr:uid="{7211EEE2-CDFB-4BD4-8A49-CDABF2207540}"/>
    <cellStyle name="Normal 8 5 3 4" xfId="5895" xr:uid="{00000000-0005-0000-0000-00008E540000}"/>
    <cellStyle name="Normal 8 5 3 4 2" xfId="7402" xr:uid="{00000000-0005-0000-0000-00008F540000}"/>
    <cellStyle name="Normal 8 5 3 4 2 2" xfId="16447" xr:uid="{00000000-0005-0000-0000-000090540000}"/>
    <cellStyle name="Normal 8 5 3 4 2 3" xfId="20412" xr:uid="{00000000-0005-0000-0000-000091540000}"/>
    <cellStyle name="Normal 8 5 3 4 2 4" xfId="24189" xr:uid="{00000000-0005-0000-0000-000092540000}"/>
    <cellStyle name="Normal 8 5 3 4 2 5" xfId="33995" xr:uid="{00000000-0005-0000-0000-000093540000}"/>
    <cellStyle name="Normal 8 5 3 4 2 6" xfId="37594" xr:uid="{18B465EE-AF07-43B1-9913-EAC0FCAF3F06}"/>
    <cellStyle name="Normal 8 5 3 4 2 7" xfId="41136" xr:uid="{2C018461-332B-466C-9E89-04E8ACDC9DB7}"/>
    <cellStyle name="Normal 8 5 3 4 2 8" xfId="44715" xr:uid="{0DB2E47F-7E01-4D8D-9D3C-CBBF84971BAF}"/>
    <cellStyle name="Normal 8 5 3 4 3" xfId="15083" xr:uid="{00000000-0005-0000-0000-000094540000}"/>
    <cellStyle name="Normal 8 5 3 4 4" xfId="19046" xr:uid="{00000000-0005-0000-0000-000095540000}"/>
    <cellStyle name="Normal 8 5 3 4 5" xfId="22830" xr:uid="{00000000-0005-0000-0000-000096540000}"/>
    <cellStyle name="Normal 8 5 3 4 6" xfId="32635" xr:uid="{00000000-0005-0000-0000-000097540000}"/>
    <cellStyle name="Normal 8 5 3 4 7" xfId="36240" xr:uid="{909284E2-CB82-43EE-A4E0-55A2BDC3FFD8}"/>
    <cellStyle name="Normal 8 5 3 4 8" xfId="39782" xr:uid="{EA39A222-0327-4075-99EF-CC632CE9666C}"/>
    <cellStyle name="Normal 8 5 3 4 9" xfId="43363" xr:uid="{FF9FF60C-6322-40FC-ACD8-F9AFFF54D736}"/>
    <cellStyle name="Normal 8 5 3 5" xfId="6406" xr:uid="{00000000-0005-0000-0000-000098540000}"/>
    <cellStyle name="Normal 8 5 3 5 2" xfId="15451" xr:uid="{00000000-0005-0000-0000-000099540000}"/>
    <cellStyle name="Normal 8 5 3 5 3" xfId="19416" xr:uid="{00000000-0005-0000-0000-00009A540000}"/>
    <cellStyle name="Normal 8 5 3 5 4" xfId="23193" xr:uid="{00000000-0005-0000-0000-00009B540000}"/>
    <cellStyle name="Normal 8 5 3 5 5" xfId="32999" xr:uid="{00000000-0005-0000-0000-00009C540000}"/>
    <cellStyle name="Normal 8 5 3 5 6" xfId="36598" xr:uid="{E9A6DC2F-FCAF-4E6F-AA8C-DA23758063CB}"/>
    <cellStyle name="Normal 8 5 3 5 7" xfId="40140" xr:uid="{158A6335-B7EB-4EB5-AFC5-379B473DAFFC}"/>
    <cellStyle name="Normal 8 5 3 5 8" xfId="43719" xr:uid="{C728A610-8DCA-47E0-851B-CACA8BE05CD4}"/>
    <cellStyle name="Normal 8 5 3 6" xfId="14087" xr:uid="{00000000-0005-0000-0000-00009D540000}"/>
    <cellStyle name="Normal 8 5 3 7" xfId="18050" xr:uid="{00000000-0005-0000-0000-00009E540000}"/>
    <cellStyle name="Normal 8 5 3 8" xfId="21834" xr:uid="{00000000-0005-0000-0000-00009F540000}"/>
    <cellStyle name="Normal 8 5 3 9" xfId="31639" xr:uid="{00000000-0005-0000-0000-0000A0540000}"/>
    <cellStyle name="Normal 8 5 4" xfId="5065" xr:uid="{00000000-0005-0000-0000-0000A1540000}"/>
    <cellStyle name="Normal 8 5 4 2" xfId="6572" xr:uid="{00000000-0005-0000-0000-0000A2540000}"/>
    <cellStyle name="Normal 8 5 4 2 2" xfId="15617" xr:uid="{00000000-0005-0000-0000-0000A3540000}"/>
    <cellStyle name="Normal 8 5 4 2 3" xfId="19582" xr:uid="{00000000-0005-0000-0000-0000A4540000}"/>
    <cellStyle name="Normal 8 5 4 2 4" xfId="23359" xr:uid="{00000000-0005-0000-0000-0000A5540000}"/>
    <cellStyle name="Normal 8 5 4 2 5" xfId="33165" xr:uid="{00000000-0005-0000-0000-0000A6540000}"/>
    <cellStyle name="Normal 8 5 4 2 6" xfId="36764" xr:uid="{47A7C2E5-9B47-4A5C-8E24-105523BFF8C3}"/>
    <cellStyle name="Normal 8 5 4 2 7" xfId="40306" xr:uid="{54A5D177-CF71-437C-922E-4F9D3AF15E5A}"/>
    <cellStyle name="Normal 8 5 4 2 8" xfId="43885" xr:uid="{0946FC13-E33C-45E8-89A4-63B6A2F95953}"/>
    <cellStyle name="Normal 8 5 4 3" xfId="14253" xr:uid="{00000000-0005-0000-0000-0000A7540000}"/>
    <cellStyle name="Normal 8 5 4 4" xfId="18216" xr:uid="{00000000-0005-0000-0000-0000A8540000}"/>
    <cellStyle name="Normal 8 5 4 5" xfId="22000" xr:uid="{00000000-0005-0000-0000-0000A9540000}"/>
    <cellStyle name="Normal 8 5 4 6" xfId="31805" xr:uid="{00000000-0005-0000-0000-0000AA540000}"/>
    <cellStyle name="Normal 8 5 4 7" xfId="35410" xr:uid="{BC3B74A5-196D-4534-8A72-721B5B67F1B4}"/>
    <cellStyle name="Normal 8 5 4 8" xfId="38952" xr:uid="{5A8799F5-3BF8-46D1-A632-3345FD3E5D5F}"/>
    <cellStyle name="Normal 8 5 4 9" xfId="42533" xr:uid="{197ECD03-BBC8-4D60-A45D-2FA4EB487610}"/>
    <cellStyle name="Normal 8 5 5" xfId="5397" xr:uid="{00000000-0005-0000-0000-0000AB540000}"/>
    <cellStyle name="Normal 8 5 5 2" xfId="6904" xr:uid="{00000000-0005-0000-0000-0000AC540000}"/>
    <cellStyle name="Normal 8 5 5 2 2" xfId="15949" xr:uid="{00000000-0005-0000-0000-0000AD540000}"/>
    <cellStyle name="Normal 8 5 5 2 3" xfId="19914" xr:uid="{00000000-0005-0000-0000-0000AE540000}"/>
    <cellStyle name="Normal 8 5 5 2 4" xfId="23691" xr:uid="{00000000-0005-0000-0000-0000AF540000}"/>
    <cellStyle name="Normal 8 5 5 2 5" xfId="33497" xr:uid="{00000000-0005-0000-0000-0000B0540000}"/>
    <cellStyle name="Normal 8 5 5 2 6" xfId="37096" xr:uid="{FEE4282B-7EFA-404D-9008-7E8C02E07900}"/>
    <cellStyle name="Normal 8 5 5 2 7" xfId="40638" xr:uid="{9D8E9844-6114-4BEC-ABA1-6F2FB91097D4}"/>
    <cellStyle name="Normal 8 5 5 2 8" xfId="44217" xr:uid="{DDC4F594-A531-4A16-BF7A-D7D655F1BE68}"/>
    <cellStyle name="Normal 8 5 5 3" xfId="14585" xr:uid="{00000000-0005-0000-0000-0000B1540000}"/>
    <cellStyle name="Normal 8 5 5 4" xfId="18548" xr:uid="{00000000-0005-0000-0000-0000B2540000}"/>
    <cellStyle name="Normal 8 5 5 5" xfId="22332" xr:uid="{00000000-0005-0000-0000-0000B3540000}"/>
    <cellStyle name="Normal 8 5 5 6" xfId="32137" xr:uid="{00000000-0005-0000-0000-0000B4540000}"/>
    <cellStyle name="Normal 8 5 5 7" xfId="35742" xr:uid="{9057C42F-CAC3-4532-956E-9A6B341D33A5}"/>
    <cellStyle name="Normal 8 5 5 8" xfId="39284" xr:uid="{80A804BA-DE9D-4F3E-9418-4729D6657628}"/>
    <cellStyle name="Normal 8 5 5 9" xfId="42865" xr:uid="{FEC0EE3B-FC26-4931-A87C-94B636E42D6E}"/>
    <cellStyle name="Normal 8 5 6" xfId="5729" xr:uid="{00000000-0005-0000-0000-0000B5540000}"/>
    <cellStyle name="Normal 8 5 6 2" xfId="7236" xr:uid="{00000000-0005-0000-0000-0000B6540000}"/>
    <cellStyle name="Normal 8 5 6 2 2" xfId="16281" xr:uid="{00000000-0005-0000-0000-0000B7540000}"/>
    <cellStyle name="Normal 8 5 6 2 3" xfId="20246" xr:uid="{00000000-0005-0000-0000-0000B8540000}"/>
    <cellStyle name="Normal 8 5 6 2 4" xfId="24023" xr:uid="{00000000-0005-0000-0000-0000B9540000}"/>
    <cellStyle name="Normal 8 5 6 2 5" xfId="33829" xr:uid="{00000000-0005-0000-0000-0000BA540000}"/>
    <cellStyle name="Normal 8 5 6 2 6" xfId="37428" xr:uid="{58F37335-02AC-4417-B342-25BAE1098655}"/>
    <cellStyle name="Normal 8 5 6 2 7" xfId="40970" xr:uid="{063466CE-F98A-4354-9D09-4B3FC05C0A8C}"/>
    <cellStyle name="Normal 8 5 6 2 8" xfId="44549" xr:uid="{09CD3FE9-43A7-48D6-BB4D-60649C4DBE5B}"/>
    <cellStyle name="Normal 8 5 6 3" xfId="14917" xr:uid="{00000000-0005-0000-0000-0000BB540000}"/>
    <cellStyle name="Normal 8 5 6 4" xfId="18880" xr:uid="{00000000-0005-0000-0000-0000BC540000}"/>
    <cellStyle name="Normal 8 5 6 5" xfId="22664" xr:uid="{00000000-0005-0000-0000-0000BD540000}"/>
    <cellStyle name="Normal 8 5 6 6" xfId="32469" xr:uid="{00000000-0005-0000-0000-0000BE540000}"/>
    <cellStyle name="Normal 8 5 6 7" xfId="36074" xr:uid="{64610FCE-852A-4491-9047-4D2E691954EE}"/>
    <cellStyle name="Normal 8 5 6 8" xfId="39616" xr:uid="{B3BDCE8A-B737-48F5-9EA6-FAE85C43F951}"/>
    <cellStyle name="Normal 8 5 6 9" xfId="43197" xr:uid="{F049BAA3-55ED-4F91-8942-EF649447467D}"/>
    <cellStyle name="Normal 8 5 7" xfId="6240" xr:uid="{00000000-0005-0000-0000-0000BF540000}"/>
    <cellStyle name="Normal 8 5 7 2" xfId="15285" xr:uid="{00000000-0005-0000-0000-0000C0540000}"/>
    <cellStyle name="Normal 8 5 7 3" xfId="19250" xr:uid="{00000000-0005-0000-0000-0000C1540000}"/>
    <cellStyle name="Normal 8 5 7 4" xfId="23027" xr:uid="{00000000-0005-0000-0000-0000C2540000}"/>
    <cellStyle name="Normal 8 5 7 5" xfId="32833" xr:uid="{00000000-0005-0000-0000-0000C3540000}"/>
    <cellStyle name="Normal 8 5 7 6" xfId="36432" xr:uid="{8A0E6A84-7176-48AD-AFA5-B5D8DB8B051D}"/>
    <cellStyle name="Normal 8 5 7 7" xfId="39974" xr:uid="{C03871B3-0852-4B1C-8E0D-F4F8F7295AD6}"/>
    <cellStyle name="Normal 8 5 7 8" xfId="43553" xr:uid="{AE44B07F-E29B-4330-BA80-D37D0742675F}"/>
    <cellStyle name="Normal 8 5 8" xfId="4728" xr:uid="{00000000-0005-0000-0000-0000C4540000}"/>
    <cellStyle name="Normal 8 5 9" xfId="13921" xr:uid="{00000000-0005-0000-0000-0000C5540000}"/>
    <cellStyle name="Normal 8 50" xfId="30930" xr:uid="{00000000-0005-0000-0000-0000C6540000}"/>
    <cellStyle name="Normal 8 51" xfId="31104" xr:uid="{00000000-0005-0000-0000-0000C7540000}"/>
    <cellStyle name="Normal 8 52" xfId="31424" xr:uid="{00000000-0005-0000-0000-0000C8540000}"/>
    <cellStyle name="Normal 8 53" xfId="35029" xr:uid="{C68202A3-FC7D-4EF1-936F-14E238065BB2}"/>
    <cellStyle name="Normal 8 54" xfId="38571" xr:uid="{28A3A771-E388-4E83-BAA5-A58FB8D634B5}"/>
    <cellStyle name="Normal 8 55" xfId="42152" xr:uid="{1F3C60AD-AFE0-460D-8214-C8C8956E4285}"/>
    <cellStyle name="Normal 8 56" xfId="45704" xr:uid="{2CCEFFCC-07E2-48A0-B6BF-701054C037E4}"/>
    <cellStyle name="Normal 8 57" xfId="46062" xr:uid="{1C74695A-29A8-4A4E-BFFE-CB04F54D774F}"/>
    <cellStyle name="Normal 8 58" xfId="46395" xr:uid="{CD402120-14DA-4E1B-90DC-832587467209}"/>
    <cellStyle name="Normal 8 6" xfId="691" xr:uid="{00000000-0005-0000-0000-0000C9540000}"/>
    <cellStyle name="Normal 8 6 10" xfId="17888" xr:uid="{00000000-0005-0000-0000-0000CA540000}"/>
    <cellStyle name="Normal 8 6 11" xfId="21672" xr:uid="{00000000-0005-0000-0000-0000CB540000}"/>
    <cellStyle name="Normal 8 6 12" xfId="31477" xr:uid="{00000000-0005-0000-0000-0000CC540000}"/>
    <cellStyle name="Normal 8 6 13" xfId="35082" xr:uid="{7FFED73B-9215-4284-8B64-2C65396A7A3F}"/>
    <cellStyle name="Normal 8 6 14" xfId="38624" xr:uid="{455F92A7-4DFA-4472-B159-F77127FF0F03}"/>
    <cellStyle name="Normal 8 6 15" xfId="42205" xr:uid="{1C5AA9E6-1A15-48DD-809C-BD6893E11AC7}"/>
    <cellStyle name="Normal 8 6 2" xfId="4815" xr:uid="{00000000-0005-0000-0000-0000CD540000}"/>
    <cellStyle name="Normal 8 6 2 10" xfId="31560" xr:uid="{00000000-0005-0000-0000-0000CE540000}"/>
    <cellStyle name="Normal 8 6 2 11" xfId="35165" xr:uid="{09EF9E8D-4234-4B04-809C-D7BC555B4D87}"/>
    <cellStyle name="Normal 8 6 2 12" xfId="38707" xr:uid="{D7977737-B389-4939-A30D-28B9F2328DAF}"/>
    <cellStyle name="Normal 8 6 2 13" xfId="42288" xr:uid="{EA443D79-9E95-4F20-8FFC-035BCA3F0316}"/>
    <cellStyle name="Normal 8 6 2 2" xfId="4984" xr:uid="{00000000-0005-0000-0000-0000CF540000}"/>
    <cellStyle name="Normal 8 6 2 2 10" xfId="35331" xr:uid="{4F387726-E43E-49E8-833F-4F9A84BCCF24}"/>
    <cellStyle name="Normal 8 6 2 2 11" xfId="38873" xr:uid="{7B411BD1-0810-4329-BC92-9DDB56BD6295}"/>
    <cellStyle name="Normal 8 6 2 2 12" xfId="42454" xr:uid="{4BFA2B9F-6BD4-4A53-BF96-AB494B4A8882}"/>
    <cellStyle name="Normal 8 6 2 2 2" xfId="5318" xr:uid="{00000000-0005-0000-0000-0000D0540000}"/>
    <cellStyle name="Normal 8 6 2 2 2 2" xfId="6825" xr:uid="{00000000-0005-0000-0000-0000D1540000}"/>
    <cellStyle name="Normal 8 6 2 2 2 2 2" xfId="15870" xr:uid="{00000000-0005-0000-0000-0000D2540000}"/>
    <cellStyle name="Normal 8 6 2 2 2 2 3" xfId="19835" xr:uid="{00000000-0005-0000-0000-0000D3540000}"/>
    <cellStyle name="Normal 8 6 2 2 2 2 4" xfId="23612" xr:uid="{00000000-0005-0000-0000-0000D4540000}"/>
    <cellStyle name="Normal 8 6 2 2 2 2 5" xfId="33418" xr:uid="{00000000-0005-0000-0000-0000D5540000}"/>
    <cellStyle name="Normal 8 6 2 2 2 2 6" xfId="37017" xr:uid="{D57C35A1-85C5-4854-8762-49B2DDB69899}"/>
    <cellStyle name="Normal 8 6 2 2 2 2 7" xfId="40559" xr:uid="{A5F08F9E-39C5-4DE1-8010-C2EB4AA2FE7D}"/>
    <cellStyle name="Normal 8 6 2 2 2 2 8" xfId="44138" xr:uid="{C4733D8E-AE45-4069-84C5-4C2A8F553DE7}"/>
    <cellStyle name="Normal 8 6 2 2 2 3" xfId="14506" xr:uid="{00000000-0005-0000-0000-0000D6540000}"/>
    <cellStyle name="Normal 8 6 2 2 2 4" xfId="18469" xr:uid="{00000000-0005-0000-0000-0000D7540000}"/>
    <cellStyle name="Normal 8 6 2 2 2 5" xfId="22253" xr:uid="{00000000-0005-0000-0000-0000D8540000}"/>
    <cellStyle name="Normal 8 6 2 2 2 6" xfId="32058" xr:uid="{00000000-0005-0000-0000-0000D9540000}"/>
    <cellStyle name="Normal 8 6 2 2 2 7" xfId="35663" xr:uid="{D21CCC3B-07A6-40D8-B812-73BD777253A4}"/>
    <cellStyle name="Normal 8 6 2 2 2 8" xfId="39205" xr:uid="{818742D3-164D-4802-8595-F4A3F0CE341A}"/>
    <cellStyle name="Normal 8 6 2 2 2 9" xfId="42786" xr:uid="{6B610AC9-D5D1-42AA-96A4-C5202E06A028}"/>
    <cellStyle name="Normal 8 6 2 2 3" xfId="5650" xr:uid="{00000000-0005-0000-0000-0000DA540000}"/>
    <cellStyle name="Normal 8 6 2 2 3 2" xfId="7157" xr:uid="{00000000-0005-0000-0000-0000DB540000}"/>
    <cellStyle name="Normal 8 6 2 2 3 2 2" xfId="16202" xr:uid="{00000000-0005-0000-0000-0000DC540000}"/>
    <cellStyle name="Normal 8 6 2 2 3 2 3" xfId="20167" xr:uid="{00000000-0005-0000-0000-0000DD540000}"/>
    <cellStyle name="Normal 8 6 2 2 3 2 4" xfId="23944" xr:uid="{00000000-0005-0000-0000-0000DE540000}"/>
    <cellStyle name="Normal 8 6 2 2 3 2 5" xfId="33750" xr:uid="{00000000-0005-0000-0000-0000DF540000}"/>
    <cellStyle name="Normal 8 6 2 2 3 2 6" xfId="37349" xr:uid="{3CC65ACC-9001-400F-A543-2C90003823C5}"/>
    <cellStyle name="Normal 8 6 2 2 3 2 7" xfId="40891" xr:uid="{8C91A5CB-D380-47B7-BD09-4D3CB3081BD2}"/>
    <cellStyle name="Normal 8 6 2 2 3 2 8" xfId="44470" xr:uid="{427864E3-171E-41FE-8C1C-DF3A1A8891AD}"/>
    <cellStyle name="Normal 8 6 2 2 3 3" xfId="14838" xr:uid="{00000000-0005-0000-0000-0000E0540000}"/>
    <cellStyle name="Normal 8 6 2 2 3 4" xfId="18801" xr:uid="{00000000-0005-0000-0000-0000E1540000}"/>
    <cellStyle name="Normal 8 6 2 2 3 5" xfId="22585" xr:uid="{00000000-0005-0000-0000-0000E2540000}"/>
    <cellStyle name="Normal 8 6 2 2 3 6" xfId="32390" xr:uid="{00000000-0005-0000-0000-0000E3540000}"/>
    <cellStyle name="Normal 8 6 2 2 3 7" xfId="35995" xr:uid="{442DDEC1-6BE2-4CFE-8E30-87879CE60D9F}"/>
    <cellStyle name="Normal 8 6 2 2 3 8" xfId="39537" xr:uid="{B1EE2D90-1A8F-462B-9253-007AD01F4D6F}"/>
    <cellStyle name="Normal 8 6 2 2 3 9" xfId="43118" xr:uid="{B281BA94-FACC-4FA3-9B64-3DB688A13D81}"/>
    <cellStyle name="Normal 8 6 2 2 4" xfId="5982" xr:uid="{00000000-0005-0000-0000-0000E4540000}"/>
    <cellStyle name="Normal 8 6 2 2 4 2" xfId="7489" xr:uid="{00000000-0005-0000-0000-0000E5540000}"/>
    <cellStyle name="Normal 8 6 2 2 4 2 2" xfId="16534" xr:uid="{00000000-0005-0000-0000-0000E6540000}"/>
    <cellStyle name="Normal 8 6 2 2 4 2 3" xfId="20499" xr:uid="{00000000-0005-0000-0000-0000E7540000}"/>
    <cellStyle name="Normal 8 6 2 2 4 2 4" xfId="24276" xr:uid="{00000000-0005-0000-0000-0000E8540000}"/>
    <cellStyle name="Normal 8 6 2 2 4 2 5" xfId="34082" xr:uid="{00000000-0005-0000-0000-0000E9540000}"/>
    <cellStyle name="Normal 8 6 2 2 4 2 6" xfId="37681" xr:uid="{140BE4A0-DAFF-4170-A06A-333C353C91E0}"/>
    <cellStyle name="Normal 8 6 2 2 4 2 7" xfId="41223" xr:uid="{27123A4D-E340-4853-8047-272D747F32E3}"/>
    <cellStyle name="Normal 8 6 2 2 4 2 8" xfId="44802" xr:uid="{4F38F637-7A98-41DF-9406-FF2011422382}"/>
    <cellStyle name="Normal 8 6 2 2 4 3" xfId="15170" xr:uid="{00000000-0005-0000-0000-0000EA540000}"/>
    <cellStyle name="Normal 8 6 2 2 4 4" xfId="19133" xr:uid="{00000000-0005-0000-0000-0000EB540000}"/>
    <cellStyle name="Normal 8 6 2 2 4 5" xfId="22917" xr:uid="{00000000-0005-0000-0000-0000EC540000}"/>
    <cellStyle name="Normal 8 6 2 2 4 6" xfId="32722" xr:uid="{00000000-0005-0000-0000-0000ED540000}"/>
    <cellStyle name="Normal 8 6 2 2 4 7" xfId="36327" xr:uid="{C576B4EC-95CF-49BF-A4DC-CAC375C6F7E7}"/>
    <cellStyle name="Normal 8 6 2 2 4 8" xfId="39869" xr:uid="{2A8BE0C8-91FF-4944-8AA3-8074A1780CDB}"/>
    <cellStyle name="Normal 8 6 2 2 4 9" xfId="43450" xr:uid="{5816A680-40C0-403D-AE60-C9500A6EB47D}"/>
    <cellStyle name="Normal 8 6 2 2 5" xfId="6493" xr:uid="{00000000-0005-0000-0000-0000EE540000}"/>
    <cellStyle name="Normal 8 6 2 2 5 2" xfId="15538" xr:uid="{00000000-0005-0000-0000-0000EF540000}"/>
    <cellStyle name="Normal 8 6 2 2 5 3" xfId="19503" xr:uid="{00000000-0005-0000-0000-0000F0540000}"/>
    <cellStyle name="Normal 8 6 2 2 5 4" xfId="23280" xr:uid="{00000000-0005-0000-0000-0000F1540000}"/>
    <cellStyle name="Normal 8 6 2 2 5 5" xfId="33086" xr:uid="{00000000-0005-0000-0000-0000F2540000}"/>
    <cellStyle name="Normal 8 6 2 2 5 6" xfId="36685" xr:uid="{D031883B-2F15-4759-835A-AEB5A076B78D}"/>
    <cellStyle name="Normal 8 6 2 2 5 7" xfId="40227" xr:uid="{E363ACEE-A066-478A-87B6-E5C531F604F9}"/>
    <cellStyle name="Normal 8 6 2 2 5 8" xfId="43806" xr:uid="{37720A08-C7F0-4E8F-89CD-F5E63278A9AA}"/>
    <cellStyle name="Normal 8 6 2 2 6" xfId="14174" xr:uid="{00000000-0005-0000-0000-0000F3540000}"/>
    <cellStyle name="Normal 8 6 2 2 7" xfId="18137" xr:uid="{00000000-0005-0000-0000-0000F4540000}"/>
    <cellStyle name="Normal 8 6 2 2 8" xfId="21921" xr:uid="{00000000-0005-0000-0000-0000F5540000}"/>
    <cellStyle name="Normal 8 6 2 2 9" xfId="31726" xr:uid="{00000000-0005-0000-0000-0000F6540000}"/>
    <cellStyle name="Normal 8 6 2 3" xfId="5152" xr:uid="{00000000-0005-0000-0000-0000F7540000}"/>
    <cellStyle name="Normal 8 6 2 3 2" xfId="6659" xr:uid="{00000000-0005-0000-0000-0000F8540000}"/>
    <cellStyle name="Normal 8 6 2 3 2 2" xfId="15704" xr:uid="{00000000-0005-0000-0000-0000F9540000}"/>
    <cellStyle name="Normal 8 6 2 3 2 3" xfId="19669" xr:uid="{00000000-0005-0000-0000-0000FA540000}"/>
    <cellStyle name="Normal 8 6 2 3 2 4" xfId="23446" xr:uid="{00000000-0005-0000-0000-0000FB540000}"/>
    <cellStyle name="Normal 8 6 2 3 2 5" xfId="33252" xr:uid="{00000000-0005-0000-0000-0000FC540000}"/>
    <cellStyle name="Normal 8 6 2 3 2 6" xfId="36851" xr:uid="{6CDE6810-BBB4-4472-B317-A8D8FFE048EB}"/>
    <cellStyle name="Normal 8 6 2 3 2 7" xfId="40393" xr:uid="{D4E36334-FA25-413D-8FF9-4BEF585A26D3}"/>
    <cellStyle name="Normal 8 6 2 3 2 8" xfId="43972" xr:uid="{9E1AABA5-6741-4C74-8286-38E6D9BDC559}"/>
    <cellStyle name="Normal 8 6 2 3 3" xfId="14340" xr:uid="{00000000-0005-0000-0000-0000FD540000}"/>
    <cellStyle name="Normal 8 6 2 3 4" xfId="18303" xr:uid="{00000000-0005-0000-0000-0000FE540000}"/>
    <cellStyle name="Normal 8 6 2 3 5" xfId="22087" xr:uid="{00000000-0005-0000-0000-0000FF540000}"/>
    <cellStyle name="Normal 8 6 2 3 6" xfId="31892" xr:uid="{00000000-0005-0000-0000-000000550000}"/>
    <cellStyle name="Normal 8 6 2 3 7" xfId="35497" xr:uid="{62F3C983-6B15-4EAF-84FE-5F10E5C27CD7}"/>
    <cellStyle name="Normal 8 6 2 3 8" xfId="39039" xr:uid="{92906261-7F83-430B-8DD8-5D8A65F806ED}"/>
    <cellStyle name="Normal 8 6 2 3 9" xfId="42620" xr:uid="{C2F8EFD0-3794-4292-90C9-C6BA73FE6DF6}"/>
    <cellStyle name="Normal 8 6 2 4" xfId="5484" xr:uid="{00000000-0005-0000-0000-000001550000}"/>
    <cellStyle name="Normal 8 6 2 4 2" xfId="6991" xr:uid="{00000000-0005-0000-0000-000002550000}"/>
    <cellStyle name="Normal 8 6 2 4 2 2" xfId="16036" xr:uid="{00000000-0005-0000-0000-000003550000}"/>
    <cellStyle name="Normal 8 6 2 4 2 3" xfId="20001" xr:uid="{00000000-0005-0000-0000-000004550000}"/>
    <cellStyle name="Normal 8 6 2 4 2 4" xfId="23778" xr:uid="{00000000-0005-0000-0000-000005550000}"/>
    <cellStyle name="Normal 8 6 2 4 2 5" xfId="33584" xr:uid="{00000000-0005-0000-0000-000006550000}"/>
    <cellStyle name="Normal 8 6 2 4 2 6" xfId="37183" xr:uid="{49FAC2B4-1F7D-4089-BB0D-8B74078CAED3}"/>
    <cellStyle name="Normal 8 6 2 4 2 7" xfId="40725" xr:uid="{D8D1B42F-22D2-414D-B152-2AAF82BE0782}"/>
    <cellStyle name="Normal 8 6 2 4 2 8" xfId="44304" xr:uid="{F988284F-B3EC-4808-8266-16577F674B82}"/>
    <cellStyle name="Normal 8 6 2 4 3" xfId="14672" xr:uid="{00000000-0005-0000-0000-000007550000}"/>
    <cellStyle name="Normal 8 6 2 4 4" xfId="18635" xr:uid="{00000000-0005-0000-0000-000008550000}"/>
    <cellStyle name="Normal 8 6 2 4 5" xfId="22419" xr:uid="{00000000-0005-0000-0000-000009550000}"/>
    <cellStyle name="Normal 8 6 2 4 6" xfId="32224" xr:uid="{00000000-0005-0000-0000-00000A550000}"/>
    <cellStyle name="Normal 8 6 2 4 7" xfId="35829" xr:uid="{AF72EF2D-86CE-453B-9D69-F447B182D21B}"/>
    <cellStyle name="Normal 8 6 2 4 8" xfId="39371" xr:uid="{74C9499D-E12A-464D-B848-680FCD28AFEE}"/>
    <cellStyle name="Normal 8 6 2 4 9" xfId="42952" xr:uid="{09F08916-EC5E-41CF-99DA-E266AFBE747E}"/>
    <cellStyle name="Normal 8 6 2 5" xfId="5816" xr:uid="{00000000-0005-0000-0000-00000B550000}"/>
    <cellStyle name="Normal 8 6 2 5 2" xfId="7323" xr:uid="{00000000-0005-0000-0000-00000C550000}"/>
    <cellStyle name="Normal 8 6 2 5 2 2" xfId="16368" xr:uid="{00000000-0005-0000-0000-00000D550000}"/>
    <cellStyle name="Normal 8 6 2 5 2 3" xfId="20333" xr:uid="{00000000-0005-0000-0000-00000E550000}"/>
    <cellStyle name="Normal 8 6 2 5 2 4" xfId="24110" xr:uid="{00000000-0005-0000-0000-00000F550000}"/>
    <cellStyle name="Normal 8 6 2 5 2 5" xfId="33916" xr:uid="{00000000-0005-0000-0000-000010550000}"/>
    <cellStyle name="Normal 8 6 2 5 2 6" xfId="37515" xr:uid="{EA061C12-B41D-446D-8FDC-A14221106C2B}"/>
    <cellStyle name="Normal 8 6 2 5 2 7" xfId="41057" xr:uid="{B318BDD0-7AF8-4778-AA5A-CA3828F86933}"/>
    <cellStyle name="Normal 8 6 2 5 2 8" xfId="44636" xr:uid="{0DEE0478-AC06-4CC4-B047-E0D182603119}"/>
    <cellStyle name="Normal 8 6 2 5 3" xfId="15004" xr:uid="{00000000-0005-0000-0000-000011550000}"/>
    <cellStyle name="Normal 8 6 2 5 4" xfId="18967" xr:uid="{00000000-0005-0000-0000-000012550000}"/>
    <cellStyle name="Normal 8 6 2 5 5" xfId="22751" xr:uid="{00000000-0005-0000-0000-000013550000}"/>
    <cellStyle name="Normal 8 6 2 5 6" xfId="32556" xr:uid="{00000000-0005-0000-0000-000014550000}"/>
    <cellStyle name="Normal 8 6 2 5 7" xfId="36161" xr:uid="{BB017523-326F-4010-8828-FD535FFD78BF}"/>
    <cellStyle name="Normal 8 6 2 5 8" xfId="39703" xr:uid="{8EF85807-E15E-4C64-B1E0-E40E2DFCFCEF}"/>
    <cellStyle name="Normal 8 6 2 5 9" xfId="43284" xr:uid="{F2D5C785-9B7D-44A5-8C8F-D16FA66AE62B}"/>
    <cellStyle name="Normal 8 6 2 6" xfId="6327" xr:uid="{00000000-0005-0000-0000-000015550000}"/>
    <cellStyle name="Normal 8 6 2 6 2" xfId="15372" xr:uid="{00000000-0005-0000-0000-000016550000}"/>
    <cellStyle name="Normal 8 6 2 6 3" xfId="19337" xr:uid="{00000000-0005-0000-0000-000017550000}"/>
    <cellStyle name="Normal 8 6 2 6 4" xfId="23114" xr:uid="{00000000-0005-0000-0000-000018550000}"/>
    <cellStyle name="Normal 8 6 2 6 5" xfId="32920" xr:uid="{00000000-0005-0000-0000-000019550000}"/>
    <cellStyle name="Normal 8 6 2 6 6" xfId="36519" xr:uid="{57174E1B-D866-41BC-A3F9-8660AEC3AE71}"/>
    <cellStyle name="Normal 8 6 2 6 7" xfId="40061" xr:uid="{8D7D53E7-F425-4EC6-ACDF-1874BDD79382}"/>
    <cellStyle name="Normal 8 6 2 6 8" xfId="43640" xr:uid="{90681A3A-ECBE-4C16-9EFD-F685BF3AFA0B}"/>
    <cellStyle name="Normal 8 6 2 7" xfId="14008" xr:uid="{00000000-0005-0000-0000-00001A550000}"/>
    <cellStyle name="Normal 8 6 2 8" xfId="17971" xr:uid="{00000000-0005-0000-0000-00001B550000}"/>
    <cellStyle name="Normal 8 6 2 9" xfId="21755" xr:uid="{00000000-0005-0000-0000-00001C550000}"/>
    <cellStyle name="Normal 8 6 3" xfId="4901" xr:uid="{00000000-0005-0000-0000-00001D550000}"/>
    <cellStyle name="Normal 8 6 3 10" xfId="35248" xr:uid="{5A501750-5433-4C36-9867-945D2A2607D5}"/>
    <cellStyle name="Normal 8 6 3 11" xfId="38790" xr:uid="{CDE563B3-5F09-4DA6-B607-1AA3F63AE468}"/>
    <cellStyle name="Normal 8 6 3 12" xfId="42371" xr:uid="{18B7BCC1-AFD2-4D32-AB75-FBCB4C9D5526}"/>
    <cellStyle name="Normal 8 6 3 2" xfId="5235" xr:uid="{00000000-0005-0000-0000-00001E550000}"/>
    <cellStyle name="Normal 8 6 3 2 2" xfId="6742" xr:uid="{00000000-0005-0000-0000-00001F550000}"/>
    <cellStyle name="Normal 8 6 3 2 2 2" xfId="15787" xr:uid="{00000000-0005-0000-0000-000020550000}"/>
    <cellStyle name="Normal 8 6 3 2 2 3" xfId="19752" xr:uid="{00000000-0005-0000-0000-000021550000}"/>
    <cellStyle name="Normal 8 6 3 2 2 4" xfId="23529" xr:uid="{00000000-0005-0000-0000-000022550000}"/>
    <cellStyle name="Normal 8 6 3 2 2 5" xfId="33335" xr:uid="{00000000-0005-0000-0000-000023550000}"/>
    <cellStyle name="Normal 8 6 3 2 2 6" xfId="36934" xr:uid="{3B243A69-DE01-4187-9272-323CF7D18A00}"/>
    <cellStyle name="Normal 8 6 3 2 2 7" xfId="40476" xr:uid="{0DDF287D-F042-4866-B0AF-0BDCB5A456BA}"/>
    <cellStyle name="Normal 8 6 3 2 2 8" xfId="44055" xr:uid="{D491EAB7-6FFD-456B-89F8-D8849495D390}"/>
    <cellStyle name="Normal 8 6 3 2 3" xfId="14423" xr:uid="{00000000-0005-0000-0000-000024550000}"/>
    <cellStyle name="Normal 8 6 3 2 4" xfId="18386" xr:uid="{00000000-0005-0000-0000-000025550000}"/>
    <cellStyle name="Normal 8 6 3 2 5" xfId="22170" xr:uid="{00000000-0005-0000-0000-000026550000}"/>
    <cellStyle name="Normal 8 6 3 2 6" xfId="31975" xr:uid="{00000000-0005-0000-0000-000027550000}"/>
    <cellStyle name="Normal 8 6 3 2 7" xfId="35580" xr:uid="{A844FBD8-327B-4E58-B7F3-EF48334C9DEE}"/>
    <cellStyle name="Normal 8 6 3 2 8" xfId="39122" xr:uid="{4344F619-51C3-42B4-97DD-F7E9282032E8}"/>
    <cellStyle name="Normal 8 6 3 2 9" xfId="42703" xr:uid="{1AE91354-46FA-4878-855F-EF49A25ADFD2}"/>
    <cellStyle name="Normal 8 6 3 3" xfId="5567" xr:uid="{00000000-0005-0000-0000-000028550000}"/>
    <cellStyle name="Normal 8 6 3 3 2" xfId="7074" xr:uid="{00000000-0005-0000-0000-000029550000}"/>
    <cellStyle name="Normal 8 6 3 3 2 2" xfId="16119" xr:uid="{00000000-0005-0000-0000-00002A550000}"/>
    <cellStyle name="Normal 8 6 3 3 2 3" xfId="20084" xr:uid="{00000000-0005-0000-0000-00002B550000}"/>
    <cellStyle name="Normal 8 6 3 3 2 4" xfId="23861" xr:uid="{00000000-0005-0000-0000-00002C550000}"/>
    <cellStyle name="Normal 8 6 3 3 2 5" xfId="33667" xr:uid="{00000000-0005-0000-0000-00002D550000}"/>
    <cellStyle name="Normal 8 6 3 3 2 6" xfId="37266" xr:uid="{0A471EE0-676C-423C-9900-78FCA3BA4AFE}"/>
    <cellStyle name="Normal 8 6 3 3 2 7" xfId="40808" xr:uid="{524DCDB2-76CD-4CF6-AF4B-BABD9A1344C8}"/>
    <cellStyle name="Normal 8 6 3 3 2 8" xfId="44387" xr:uid="{6D9D95A1-3C8E-40F1-B5B7-2598216A9AFA}"/>
    <cellStyle name="Normal 8 6 3 3 3" xfId="14755" xr:uid="{00000000-0005-0000-0000-00002E550000}"/>
    <cellStyle name="Normal 8 6 3 3 4" xfId="18718" xr:uid="{00000000-0005-0000-0000-00002F550000}"/>
    <cellStyle name="Normal 8 6 3 3 5" xfId="22502" xr:uid="{00000000-0005-0000-0000-000030550000}"/>
    <cellStyle name="Normal 8 6 3 3 6" xfId="32307" xr:uid="{00000000-0005-0000-0000-000031550000}"/>
    <cellStyle name="Normal 8 6 3 3 7" xfId="35912" xr:uid="{682744E2-CBF9-46AD-8B4C-315A08E30704}"/>
    <cellStyle name="Normal 8 6 3 3 8" xfId="39454" xr:uid="{18B815C3-C306-40A0-A20A-E148B59980B1}"/>
    <cellStyle name="Normal 8 6 3 3 9" xfId="43035" xr:uid="{D5A52D93-01CB-4B12-B7FA-4C1804785F0B}"/>
    <cellStyle name="Normal 8 6 3 4" xfId="5899" xr:uid="{00000000-0005-0000-0000-000032550000}"/>
    <cellStyle name="Normal 8 6 3 4 2" xfId="7406" xr:uid="{00000000-0005-0000-0000-000033550000}"/>
    <cellStyle name="Normal 8 6 3 4 2 2" xfId="16451" xr:uid="{00000000-0005-0000-0000-000034550000}"/>
    <cellStyle name="Normal 8 6 3 4 2 3" xfId="20416" xr:uid="{00000000-0005-0000-0000-000035550000}"/>
    <cellStyle name="Normal 8 6 3 4 2 4" xfId="24193" xr:uid="{00000000-0005-0000-0000-000036550000}"/>
    <cellStyle name="Normal 8 6 3 4 2 5" xfId="33999" xr:uid="{00000000-0005-0000-0000-000037550000}"/>
    <cellStyle name="Normal 8 6 3 4 2 6" xfId="37598" xr:uid="{8E1DB09F-487F-4C9D-ABEF-923D4F16CF16}"/>
    <cellStyle name="Normal 8 6 3 4 2 7" xfId="41140" xr:uid="{4B51AF51-B5E9-403B-9788-702BFC5F9A4E}"/>
    <cellStyle name="Normal 8 6 3 4 2 8" xfId="44719" xr:uid="{9E9FE725-46F9-43E3-8906-38CA98C77C82}"/>
    <cellStyle name="Normal 8 6 3 4 3" xfId="15087" xr:uid="{00000000-0005-0000-0000-000038550000}"/>
    <cellStyle name="Normal 8 6 3 4 4" xfId="19050" xr:uid="{00000000-0005-0000-0000-000039550000}"/>
    <cellStyle name="Normal 8 6 3 4 5" xfId="22834" xr:uid="{00000000-0005-0000-0000-00003A550000}"/>
    <cellStyle name="Normal 8 6 3 4 6" xfId="32639" xr:uid="{00000000-0005-0000-0000-00003B550000}"/>
    <cellStyle name="Normal 8 6 3 4 7" xfId="36244" xr:uid="{EF29C744-D14F-47BC-BF16-30AE7675C49A}"/>
    <cellStyle name="Normal 8 6 3 4 8" xfId="39786" xr:uid="{D66A6162-30B5-4A80-9E28-8364F027B34E}"/>
    <cellStyle name="Normal 8 6 3 4 9" xfId="43367" xr:uid="{230BE729-CDB6-4958-9E3E-9F26AFBC0522}"/>
    <cellStyle name="Normal 8 6 3 5" xfId="6410" xr:uid="{00000000-0005-0000-0000-00003C550000}"/>
    <cellStyle name="Normal 8 6 3 5 2" xfId="15455" xr:uid="{00000000-0005-0000-0000-00003D550000}"/>
    <cellStyle name="Normal 8 6 3 5 3" xfId="19420" xr:uid="{00000000-0005-0000-0000-00003E550000}"/>
    <cellStyle name="Normal 8 6 3 5 4" xfId="23197" xr:uid="{00000000-0005-0000-0000-00003F550000}"/>
    <cellStyle name="Normal 8 6 3 5 5" xfId="33003" xr:uid="{00000000-0005-0000-0000-000040550000}"/>
    <cellStyle name="Normal 8 6 3 5 6" xfId="36602" xr:uid="{D16437FD-20A7-428D-9DA4-94E670060DFF}"/>
    <cellStyle name="Normal 8 6 3 5 7" xfId="40144" xr:uid="{F3B75E4F-F85C-4655-A120-8BFFE7DDC4A3}"/>
    <cellStyle name="Normal 8 6 3 5 8" xfId="43723" xr:uid="{4936EEBA-A672-4F3F-91CD-B72891045608}"/>
    <cellStyle name="Normal 8 6 3 6" xfId="14091" xr:uid="{00000000-0005-0000-0000-000041550000}"/>
    <cellStyle name="Normal 8 6 3 7" xfId="18054" xr:uid="{00000000-0005-0000-0000-000042550000}"/>
    <cellStyle name="Normal 8 6 3 8" xfId="21838" xr:uid="{00000000-0005-0000-0000-000043550000}"/>
    <cellStyle name="Normal 8 6 3 9" xfId="31643" xr:uid="{00000000-0005-0000-0000-000044550000}"/>
    <cellStyle name="Normal 8 6 4" xfId="5069" xr:uid="{00000000-0005-0000-0000-000045550000}"/>
    <cellStyle name="Normal 8 6 4 2" xfId="6576" xr:uid="{00000000-0005-0000-0000-000046550000}"/>
    <cellStyle name="Normal 8 6 4 2 2" xfId="15621" xr:uid="{00000000-0005-0000-0000-000047550000}"/>
    <cellStyle name="Normal 8 6 4 2 3" xfId="19586" xr:uid="{00000000-0005-0000-0000-000048550000}"/>
    <cellStyle name="Normal 8 6 4 2 4" xfId="23363" xr:uid="{00000000-0005-0000-0000-000049550000}"/>
    <cellStyle name="Normal 8 6 4 2 5" xfId="33169" xr:uid="{00000000-0005-0000-0000-00004A550000}"/>
    <cellStyle name="Normal 8 6 4 2 6" xfId="36768" xr:uid="{676AF33A-301F-4B24-ACCF-8CE53D88CF10}"/>
    <cellStyle name="Normal 8 6 4 2 7" xfId="40310" xr:uid="{E50E3095-07A1-47A3-B454-45E97CC34F25}"/>
    <cellStyle name="Normal 8 6 4 2 8" xfId="43889" xr:uid="{EBF8613E-1553-4926-8497-7B2B14B48172}"/>
    <cellStyle name="Normal 8 6 4 3" xfId="14257" xr:uid="{00000000-0005-0000-0000-00004B550000}"/>
    <cellStyle name="Normal 8 6 4 4" xfId="18220" xr:uid="{00000000-0005-0000-0000-00004C550000}"/>
    <cellStyle name="Normal 8 6 4 5" xfId="22004" xr:uid="{00000000-0005-0000-0000-00004D550000}"/>
    <cellStyle name="Normal 8 6 4 6" xfId="31809" xr:uid="{00000000-0005-0000-0000-00004E550000}"/>
    <cellStyle name="Normal 8 6 4 7" xfId="35414" xr:uid="{79E3F9B3-B608-42C0-867B-8F8A554EA12D}"/>
    <cellStyle name="Normal 8 6 4 8" xfId="38956" xr:uid="{95471784-1FC5-45CB-BF6A-6C6D0279E68E}"/>
    <cellStyle name="Normal 8 6 4 9" xfId="42537" xr:uid="{5A23F7C5-58AE-4CBD-AD20-D2E1A07697DD}"/>
    <cellStyle name="Normal 8 6 5" xfId="5401" xr:uid="{00000000-0005-0000-0000-00004F550000}"/>
    <cellStyle name="Normal 8 6 5 2" xfId="6908" xr:uid="{00000000-0005-0000-0000-000050550000}"/>
    <cellStyle name="Normal 8 6 5 2 2" xfId="15953" xr:uid="{00000000-0005-0000-0000-000051550000}"/>
    <cellStyle name="Normal 8 6 5 2 3" xfId="19918" xr:uid="{00000000-0005-0000-0000-000052550000}"/>
    <cellStyle name="Normal 8 6 5 2 4" xfId="23695" xr:uid="{00000000-0005-0000-0000-000053550000}"/>
    <cellStyle name="Normal 8 6 5 2 5" xfId="33501" xr:uid="{00000000-0005-0000-0000-000054550000}"/>
    <cellStyle name="Normal 8 6 5 2 6" xfId="37100" xr:uid="{BAECB90C-DA8D-4908-9E2D-45F3D3D357B0}"/>
    <cellStyle name="Normal 8 6 5 2 7" xfId="40642" xr:uid="{ED4D009A-FE64-4F3B-A584-C882E3365F81}"/>
    <cellStyle name="Normal 8 6 5 2 8" xfId="44221" xr:uid="{367BA86E-9B31-4010-B4B3-3B1320B93A9D}"/>
    <cellStyle name="Normal 8 6 5 3" xfId="14589" xr:uid="{00000000-0005-0000-0000-000055550000}"/>
    <cellStyle name="Normal 8 6 5 4" xfId="18552" xr:uid="{00000000-0005-0000-0000-000056550000}"/>
    <cellStyle name="Normal 8 6 5 5" xfId="22336" xr:uid="{00000000-0005-0000-0000-000057550000}"/>
    <cellStyle name="Normal 8 6 5 6" xfId="32141" xr:uid="{00000000-0005-0000-0000-000058550000}"/>
    <cellStyle name="Normal 8 6 5 7" xfId="35746" xr:uid="{BD6D17C9-4AAB-4A43-A8D8-A29DA45C0E68}"/>
    <cellStyle name="Normal 8 6 5 8" xfId="39288" xr:uid="{3DBA6E9E-EDCF-4DE0-95FA-55371332A9BE}"/>
    <cellStyle name="Normal 8 6 5 9" xfId="42869" xr:uid="{13372A1A-7323-46CE-A143-8E93BAFDC2A8}"/>
    <cellStyle name="Normal 8 6 6" xfId="5733" xr:uid="{00000000-0005-0000-0000-000059550000}"/>
    <cellStyle name="Normal 8 6 6 2" xfId="7240" xr:uid="{00000000-0005-0000-0000-00005A550000}"/>
    <cellStyle name="Normal 8 6 6 2 2" xfId="16285" xr:uid="{00000000-0005-0000-0000-00005B550000}"/>
    <cellStyle name="Normal 8 6 6 2 3" xfId="20250" xr:uid="{00000000-0005-0000-0000-00005C550000}"/>
    <cellStyle name="Normal 8 6 6 2 4" xfId="24027" xr:uid="{00000000-0005-0000-0000-00005D550000}"/>
    <cellStyle name="Normal 8 6 6 2 5" xfId="33833" xr:uid="{00000000-0005-0000-0000-00005E550000}"/>
    <cellStyle name="Normal 8 6 6 2 6" xfId="37432" xr:uid="{311B4A96-A023-47C5-9B03-9B93A3F2BB08}"/>
    <cellStyle name="Normal 8 6 6 2 7" xfId="40974" xr:uid="{8DF046FF-A273-4EEA-BFF4-8DF53297612C}"/>
    <cellStyle name="Normal 8 6 6 2 8" xfId="44553" xr:uid="{0662A6D3-AFFC-469D-B874-6657EC7B8962}"/>
    <cellStyle name="Normal 8 6 6 3" xfId="14921" xr:uid="{00000000-0005-0000-0000-00005F550000}"/>
    <cellStyle name="Normal 8 6 6 4" xfId="18884" xr:uid="{00000000-0005-0000-0000-000060550000}"/>
    <cellStyle name="Normal 8 6 6 5" xfId="22668" xr:uid="{00000000-0005-0000-0000-000061550000}"/>
    <cellStyle name="Normal 8 6 6 6" xfId="32473" xr:uid="{00000000-0005-0000-0000-000062550000}"/>
    <cellStyle name="Normal 8 6 6 7" xfId="36078" xr:uid="{297FD439-5FFB-4543-A945-D5562EC2719D}"/>
    <cellStyle name="Normal 8 6 6 8" xfId="39620" xr:uid="{38C4E47C-6BBD-43FE-86CD-5CB5F8A151E2}"/>
    <cellStyle name="Normal 8 6 6 9" xfId="43201" xr:uid="{ED73C570-EE0F-4636-A526-D28062F95C91}"/>
    <cellStyle name="Normal 8 6 7" xfId="6244" xr:uid="{00000000-0005-0000-0000-000063550000}"/>
    <cellStyle name="Normal 8 6 7 2" xfId="15289" xr:uid="{00000000-0005-0000-0000-000064550000}"/>
    <cellStyle name="Normal 8 6 7 3" xfId="19254" xr:uid="{00000000-0005-0000-0000-000065550000}"/>
    <cellStyle name="Normal 8 6 7 4" xfId="23031" xr:uid="{00000000-0005-0000-0000-000066550000}"/>
    <cellStyle name="Normal 8 6 7 5" xfId="32837" xr:uid="{00000000-0005-0000-0000-000067550000}"/>
    <cellStyle name="Normal 8 6 7 6" xfId="36436" xr:uid="{08AD56DC-8ADF-462E-AB3A-FC823C7B8B2F}"/>
    <cellStyle name="Normal 8 6 7 7" xfId="39978" xr:uid="{C2E6C49E-412F-4739-9518-668C177AAE8B}"/>
    <cellStyle name="Normal 8 6 7 8" xfId="43557" xr:uid="{13B3AC3E-DA80-4A85-B7F9-4802167F3CFC}"/>
    <cellStyle name="Normal 8 6 8" xfId="4732" xr:uid="{00000000-0005-0000-0000-000068550000}"/>
    <cellStyle name="Normal 8 6 9" xfId="13925" xr:uid="{00000000-0005-0000-0000-000069550000}"/>
    <cellStyle name="Normal 8 7" xfId="692" xr:uid="{00000000-0005-0000-0000-00006A550000}"/>
    <cellStyle name="Normal 8 7 10" xfId="17899" xr:uid="{00000000-0005-0000-0000-00006B550000}"/>
    <cellStyle name="Normal 8 7 11" xfId="21683" xr:uid="{00000000-0005-0000-0000-00006C550000}"/>
    <cellStyle name="Normal 8 7 12" xfId="31488" xr:uid="{00000000-0005-0000-0000-00006D550000}"/>
    <cellStyle name="Normal 8 7 13" xfId="35093" xr:uid="{2EBA476D-9391-4A42-9927-5488008B96D7}"/>
    <cellStyle name="Normal 8 7 14" xfId="38635" xr:uid="{F99E46EB-7153-4324-8E6D-4C305130C5BC}"/>
    <cellStyle name="Normal 8 7 15" xfId="42216" xr:uid="{0DD6BC45-66F1-41BE-ADE9-3F51E5FB9A19}"/>
    <cellStyle name="Normal 8 7 2" xfId="4826" xr:uid="{00000000-0005-0000-0000-00006E550000}"/>
    <cellStyle name="Normal 8 7 2 10" xfId="31571" xr:uid="{00000000-0005-0000-0000-00006F550000}"/>
    <cellStyle name="Normal 8 7 2 11" xfId="35176" xr:uid="{02654DD0-E232-4FB1-8C98-854BC1E15223}"/>
    <cellStyle name="Normal 8 7 2 12" xfId="38718" xr:uid="{B0885053-1E9B-436E-957A-B5CDE666C784}"/>
    <cellStyle name="Normal 8 7 2 13" xfId="42299" xr:uid="{82D4DE5D-D93C-4443-A4C8-0A78B5439C6B}"/>
    <cellStyle name="Normal 8 7 2 2" xfId="4995" xr:uid="{00000000-0005-0000-0000-000070550000}"/>
    <cellStyle name="Normal 8 7 2 2 10" xfId="35342" xr:uid="{6D3C6096-A3F2-4755-B3BB-26AA4C5216F6}"/>
    <cellStyle name="Normal 8 7 2 2 11" xfId="38884" xr:uid="{AF766EEB-B6E1-4D0E-B774-2ACBF2A459EF}"/>
    <cellStyle name="Normal 8 7 2 2 12" xfId="42465" xr:uid="{477149AF-6E25-43D5-BE70-195764C0AB58}"/>
    <cellStyle name="Normal 8 7 2 2 2" xfId="5329" xr:uid="{00000000-0005-0000-0000-000071550000}"/>
    <cellStyle name="Normal 8 7 2 2 2 2" xfId="6836" xr:uid="{00000000-0005-0000-0000-000072550000}"/>
    <cellStyle name="Normal 8 7 2 2 2 2 2" xfId="15881" xr:uid="{00000000-0005-0000-0000-000073550000}"/>
    <cellStyle name="Normal 8 7 2 2 2 2 3" xfId="19846" xr:uid="{00000000-0005-0000-0000-000074550000}"/>
    <cellStyle name="Normal 8 7 2 2 2 2 4" xfId="23623" xr:uid="{00000000-0005-0000-0000-000075550000}"/>
    <cellStyle name="Normal 8 7 2 2 2 2 5" xfId="33429" xr:uid="{00000000-0005-0000-0000-000076550000}"/>
    <cellStyle name="Normal 8 7 2 2 2 2 6" xfId="37028" xr:uid="{D635E142-A9AF-4164-B94E-ACA3778D942B}"/>
    <cellStyle name="Normal 8 7 2 2 2 2 7" xfId="40570" xr:uid="{67F89EFB-758A-403C-B032-3DC7D5E392EF}"/>
    <cellStyle name="Normal 8 7 2 2 2 2 8" xfId="44149" xr:uid="{3423EECA-E93A-4DFF-8C1E-EE493157B12F}"/>
    <cellStyle name="Normal 8 7 2 2 2 3" xfId="14517" xr:uid="{00000000-0005-0000-0000-000077550000}"/>
    <cellStyle name="Normal 8 7 2 2 2 4" xfId="18480" xr:uid="{00000000-0005-0000-0000-000078550000}"/>
    <cellStyle name="Normal 8 7 2 2 2 5" xfId="22264" xr:uid="{00000000-0005-0000-0000-000079550000}"/>
    <cellStyle name="Normal 8 7 2 2 2 6" xfId="32069" xr:uid="{00000000-0005-0000-0000-00007A550000}"/>
    <cellStyle name="Normal 8 7 2 2 2 7" xfId="35674" xr:uid="{684997CD-273E-48D8-A5DA-AB054160261D}"/>
    <cellStyle name="Normal 8 7 2 2 2 8" xfId="39216" xr:uid="{047A2BA5-D6EB-432F-98E0-63C8E5697139}"/>
    <cellStyle name="Normal 8 7 2 2 2 9" xfId="42797" xr:uid="{D31D45DF-CE6F-4112-8395-14152BE6A4BA}"/>
    <cellStyle name="Normal 8 7 2 2 3" xfId="5661" xr:uid="{00000000-0005-0000-0000-00007B550000}"/>
    <cellStyle name="Normal 8 7 2 2 3 2" xfId="7168" xr:uid="{00000000-0005-0000-0000-00007C550000}"/>
    <cellStyle name="Normal 8 7 2 2 3 2 2" xfId="16213" xr:uid="{00000000-0005-0000-0000-00007D550000}"/>
    <cellStyle name="Normal 8 7 2 2 3 2 3" xfId="20178" xr:uid="{00000000-0005-0000-0000-00007E550000}"/>
    <cellStyle name="Normal 8 7 2 2 3 2 4" xfId="23955" xr:uid="{00000000-0005-0000-0000-00007F550000}"/>
    <cellStyle name="Normal 8 7 2 2 3 2 5" xfId="33761" xr:uid="{00000000-0005-0000-0000-000080550000}"/>
    <cellStyle name="Normal 8 7 2 2 3 2 6" xfId="37360" xr:uid="{27226831-4E32-41C9-B94D-FC8AC33971D9}"/>
    <cellStyle name="Normal 8 7 2 2 3 2 7" xfId="40902" xr:uid="{45C8BD64-706B-438F-BE28-7973E792AFD0}"/>
    <cellStyle name="Normal 8 7 2 2 3 2 8" xfId="44481" xr:uid="{B9B9AE31-D0B6-41D7-B29B-2B8E28A1AA96}"/>
    <cellStyle name="Normal 8 7 2 2 3 3" xfId="14849" xr:uid="{00000000-0005-0000-0000-000081550000}"/>
    <cellStyle name="Normal 8 7 2 2 3 4" xfId="18812" xr:uid="{00000000-0005-0000-0000-000082550000}"/>
    <cellStyle name="Normal 8 7 2 2 3 5" xfId="22596" xr:uid="{00000000-0005-0000-0000-000083550000}"/>
    <cellStyle name="Normal 8 7 2 2 3 6" xfId="32401" xr:uid="{00000000-0005-0000-0000-000084550000}"/>
    <cellStyle name="Normal 8 7 2 2 3 7" xfId="36006" xr:uid="{CA390747-E5B1-4A1F-AB67-1B6745A56C74}"/>
    <cellStyle name="Normal 8 7 2 2 3 8" xfId="39548" xr:uid="{59D0BCDF-BD7E-4FF5-A5A5-67C328DF87F0}"/>
    <cellStyle name="Normal 8 7 2 2 3 9" xfId="43129" xr:uid="{6BFB5AF9-5ACD-4107-9349-D57CB9F2ADDC}"/>
    <cellStyle name="Normal 8 7 2 2 4" xfId="5993" xr:uid="{00000000-0005-0000-0000-000085550000}"/>
    <cellStyle name="Normal 8 7 2 2 4 2" xfId="7500" xr:uid="{00000000-0005-0000-0000-000086550000}"/>
    <cellStyle name="Normal 8 7 2 2 4 2 2" xfId="16545" xr:uid="{00000000-0005-0000-0000-000087550000}"/>
    <cellStyle name="Normal 8 7 2 2 4 2 3" xfId="20510" xr:uid="{00000000-0005-0000-0000-000088550000}"/>
    <cellStyle name="Normal 8 7 2 2 4 2 4" xfId="24287" xr:uid="{00000000-0005-0000-0000-000089550000}"/>
    <cellStyle name="Normal 8 7 2 2 4 2 5" xfId="34093" xr:uid="{00000000-0005-0000-0000-00008A550000}"/>
    <cellStyle name="Normal 8 7 2 2 4 2 6" xfId="37692" xr:uid="{82844441-7A2D-4B9A-B8F5-4B09EBD48419}"/>
    <cellStyle name="Normal 8 7 2 2 4 2 7" xfId="41234" xr:uid="{1B1C8F35-A451-4EB5-A285-D16B7C9081E7}"/>
    <cellStyle name="Normal 8 7 2 2 4 2 8" xfId="44813" xr:uid="{C6473C1B-6314-4D70-9BA6-0B7423F3B5FB}"/>
    <cellStyle name="Normal 8 7 2 2 4 3" xfId="15181" xr:uid="{00000000-0005-0000-0000-00008B550000}"/>
    <cellStyle name="Normal 8 7 2 2 4 4" xfId="19144" xr:uid="{00000000-0005-0000-0000-00008C550000}"/>
    <cellStyle name="Normal 8 7 2 2 4 5" xfId="22928" xr:uid="{00000000-0005-0000-0000-00008D550000}"/>
    <cellStyle name="Normal 8 7 2 2 4 6" xfId="32733" xr:uid="{00000000-0005-0000-0000-00008E550000}"/>
    <cellStyle name="Normal 8 7 2 2 4 7" xfId="36338" xr:uid="{024F6818-44F3-4F27-9D4A-9141FBC957DD}"/>
    <cellStyle name="Normal 8 7 2 2 4 8" xfId="39880" xr:uid="{38A0B565-1A9D-4E74-A2A4-B29E1D6B7F0B}"/>
    <cellStyle name="Normal 8 7 2 2 4 9" xfId="43461" xr:uid="{C65A61AE-CCCB-4E44-84D9-3CC0AEB79292}"/>
    <cellStyle name="Normal 8 7 2 2 5" xfId="6504" xr:uid="{00000000-0005-0000-0000-00008F550000}"/>
    <cellStyle name="Normal 8 7 2 2 5 2" xfId="15549" xr:uid="{00000000-0005-0000-0000-000090550000}"/>
    <cellStyle name="Normal 8 7 2 2 5 3" xfId="19514" xr:uid="{00000000-0005-0000-0000-000091550000}"/>
    <cellStyle name="Normal 8 7 2 2 5 4" xfId="23291" xr:uid="{00000000-0005-0000-0000-000092550000}"/>
    <cellStyle name="Normal 8 7 2 2 5 5" xfId="33097" xr:uid="{00000000-0005-0000-0000-000093550000}"/>
    <cellStyle name="Normal 8 7 2 2 5 6" xfId="36696" xr:uid="{C9AF9DF5-A9B2-4668-BC5F-8B71C10290D0}"/>
    <cellStyle name="Normal 8 7 2 2 5 7" xfId="40238" xr:uid="{F1ED8725-5BF9-4EE3-9D48-55647735BD6F}"/>
    <cellStyle name="Normal 8 7 2 2 5 8" xfId="43817" xr:uid="{C3B6873D-F2A0-4DB2-9A8F-85D802CDFFEE}"/>
    <cellStyle name="Normal 8 7 2 2 6" xfId="14185" xr:uid="{00000000-0005-0000-0000-000094550000}"/>
    <cellStyle name="Normal 8 7 2 2 7" xfId="18148" xr:uid="{00000000-0005-0000-0000-000095550000}"/>
    <cellStyle name="Normal 8 7 2 2 8" xfId="21932" xr:uid="{00000000-0005-0000-0000-000096550000}"/>
    <cellStyle name="Normal 8 7 2 2 9" xfId="31737" xr:uid="{00000000-0005-0000-0000-000097550000}"/>
    <cellStyle name="Normal 8 7 2 3" xfId="5163" xr:uid="{00000000-0005-0000-0000-000098550000}"/>
    <cellStyle name="Normal 8 7 2 3 2" xfId="6670" xr:uid="{00000000-0005-0000-0000-000099550000}"/>
    <cellStyle name="Normal 8 7 2 3 2 2" xfId="15715" xr:uid="{00000000-0005-0000-0000-00009A550000}"/>
    <cellStyle name="Normal 8 7 2 3 2 3" xfId="19680" xr:uid="{00000000-0005-0000-0000-00009B550000}"/>
    <cellStyle name="Normal 8 7 2 3 2 4" xfId="23457" xr:uid="{00000000-0005-0000-0000-00009C550000}"/>
    <cellStyle name="Normal 8 7 2 3 2 5" xfId="33263" xr:uid="{00000000-0005-0000-0000-00009D550000}"/>
    <cellStyle name="Normal 8 7 2 3 2 6" xfId="36862" xr:uid="{56637607-C7F7-47F6-B7C8-A94959CD86FD}"/>
    <cellStyle name="Normal 8 7 2 3 2 7" xfId="40404" xr:uid="{512C5963-51E9-4FFE-80FE-9BC6FCE56312}"/>
    <cellStyle name="Normal 8 7 2 3 2 8" xfId="43983" xr:uid="{02A32929-A99A-430F-9F73-919CA27D12A1}"/>
    <cellStyle name="Normal 8 7 2 3 3" xfId="14351" xr:uid="{00000000-0005-0000-0000-00009E550000}"/>
    <cellStyle name="Normal 8 7 2 3 4" xfId="18314" xr:uid="{00000000-0005-0000-0000-00009F550000}"/>
    <cellStyle name="Normal 8 7 2 3 5" xfId="22098" xr:uid="{00000000-0005-0000-0000-0000A0550000}"/>
    <cellStyle name="Normal 8 7 2 3 6" xfId="31903" xr:uid="{00000000-0005-0000-0000-0000A1550000}"/>
    <cellStyle name="Normal 8 7 2 3 7" xfId="35508" xr:uid="{C1D514F4-BBCB-4CFD-BA7F-B00F3CE56B6C}"/>
    <cellStyle name="Normal 8 7 2 3 8" xfId="39050" xr:uid="{A81FACB4-61E7-4975-B26E-4B2097B0EFA5}"/>
    <cellStyle name="Normal 8 7 2 3 9" xfId="42631" xr:uid="{7DABD455-55F4-423B-8677-7B42626D0B79}"/>
    <cellStyle name="Normal 8 7 2 4" xfId="5495" xr:uid="{00000000-0005-0000-0000-0000A2550000}"/>
    <cellStyle name="Normal 8 7 2 4 2" xfId="7002" xr:uid="{00000000-0005-0000-0000-0000A3550000}"/>
    <cellStyle name="Normal 8 7 2 4 2 2" xfId="16047" xr:uid="{00000000-0005-0000-0000-0000A4550000}"/>
    <cellStyle name="Normal 8 7 2 4 2 3" xfId="20012" xr:uid="{00000000-0005-0000-0000-0000A5550000}"/>
    <cellStyle name="Normal 8 7 2 4 2 4" xfId="23789" xr:uid="{00000000-0005-0000-0000-0000A6550000}"/>
    <cellStyle name="Normal 8 7 2 4 2 5" xfId="33595" xr:uid="{00000000-0005-0000-0000-0000A7550000}"/>
    <cellStyle name="Normal 8 7 2 4 2 6" xfId="37194" xr:uid="{378D40F2-F2ED-4192-A496-E32C6A85237D}"/>
    <cellStyle name="Normal 8 7 2 4 2 7" xfId="40736" xr:uid="{53AA4ABE-48D6-4DF2-A26A-403F2A321E9C}"/>
    <cellStyle name="Normal 8 7 2 4 2 8" xfId="44315" xr:uid="{DC6C76ED-EC49-4727-989E-1ED6321E0E3D}"/>
    <cellStyle name="Normal 8 7 2 4 3" xfId="14683" xr:uid="{00000000-0005-0000-0000-0000A8550000}"/>
    <cellStyle name="Normal 8 7 2 4 4" xfId="18646" xr:uid="{00000000-0005-0000-0000-0000A9550000}"/>
    <cellStyle name="Normal 8 7 2 4 5" xfId="22430" xr:uid="{00000000-0005-0000-0000-0000AA550000}"/>
    <cellStyle name="Normal 8 7 2 4 6" xfId="32235" xr:uid="{00000000-0005-0000-0000-0000AB550000}"/>
    <cellStyle name="Normal 8 7 2 4 7" xfId="35840" xr:uid="{AD9C209D-1C4C-4648-9DD1-BD88D6A530FE}"/>
    <cellStyle name="Normal 8 7 2 4 8" xfId="39382" xr:uid="{29605883-4F32-4536-8FDD-91B512F579BD}"/>
    <cellStyle name="Normal 8 7 2 4 9" xfId="42963" xr:uid="{BBAA576E-8E1E-4D80-B183-58308D6D758B}"/>
    <cellStyle name="Normal 8 7 2 5" xfId="5827" xr:uid="{00000000-0005-0000-0000-0000AC550000}"/>
    <cellStyle name="Normal 8 7 2 5 2" xfId="7334" xr:uid="{00000000-0005-0000-0000-0000AD550000}"/>
    <cellStyle name="Normal 8 7 2 5 2 2" xfId="16379" xr:uid="{00000000-0005-0000-0000-0000AE550000}"/>
    <cellStyle name="Normal 8 7 2 5 2 3" xfId="20344" xr:uid="{00000000-0005-0000-0000-0000AF550000}"/>
    <cellStyle name="Normal 8 7 2 5 2 4" xfId="24121" xr:uid="{00000000-0005-0000-0000-0000B0550000}"/>
    <cellStyle name="Normal 8 7 2 5 2 5" xfId="33927" xr:uid="{00000000-0005-0000-0000-0000B1550000}"/>
    <cellStyle name="Normal 8 7 2 5 2 6" xfId="37526" xr:uid="{21AB3ACB-D763-41C3-9D8C-B0C60864951A}"/>
    <cellStyle name="Normal 8 7 2 5 2 7" xfId="41068" xr:uid="{8777F6BF-A669-4DE0-AE05-B4488CA64AB6}"/>
    <cellStyle name="Normal 8 7 2 5 2 8" xfId="44647" xr:uid="{AEE58492-8475-4940-AA3C-C86C518A687B}"/>
    <cellStyle name="Normal 8 7 2 5 3" xfId="15015" xr:uid="{00000000-0005-0000-0000-0000B2550000}"/>
    <cellStyle name="Normal 8 7 2 5 4" xfId="18978" xr:uid="{00000000-0005-0000-0000-0000B3550000}"/>
    <cellStyle name="Normal 8 7 2 5 5" xfId="22762" xr:uid="{00000000-0005-0000-0000-0000B4550000}"/>
    <cellStyle name="Normal 8 7 2 5 6" xfId="32567" xr:uid="{00000000-0005-0000-0000-0000B5550000}"/>
    <cellStyle name="Normal 8 7 2 5 7" xfId="36172" xr:uid="{BA546C3F-FF93-4758-8355-83CCEBAFF450}"/>
    <cellStyle name="Normal 8 7 2 5 8" xfId="39714" xr:uid="{C42480E7-614D-4820-903F-89BDA5E17ED1}"/>
    <cellStyle name="Normal 8 7 2 5 9" xfId="43295" xr:uid="{735211D8-BAA1-4204-93A0-1026C05155CE}"/>
    <cellStyle name="Normal 8 7 2 6" xfId="6338" xr:uid="{00000000-0005-0000-0000-0000B6550000}"/>
    <cellStyle name="Normal 8 7 2 6 2" xfId="15383" xr:uid="{00000000-0005-0000-0000-0000B7550000}"/>
    <cellStyle name="Normal 8 7 2 6 3" xfId="19348" xr:uid="{00000000-0005-0000-0000-0000B8550000}"/>
    <cellStyle name="Normal 8 7 2 6 4" xfId="23125" xr:uid="{00000000-0005-0000-0000-0000B9550000}"/>
    <cellStyle name="Normal 8 7 2 6 5" xfId="32931" xr:uid="{00000000-0005-0000-0000-0000BA550000}"/>
    <cellStyle name="Normal 8 7 2 6 6" xfId="36530" xr:uid="{9EC46588-05BB-493A-88B4-0485AC716208}"/>
    <cellStyle name="Normal 8 7 2 6 7" xfId="40072" xr:uid="{66703AE3-13EF-4BDB-816D-4F9D7CF5C25D}"/>
    <cellStyle name="Normal 8 7 2 6 8" xfId="43651" xr:uid="{B82A3797-1F4A-4131-AAC1-D74BB8EC072C}"/>
    <cellStyle name="Normal 8 7 2 7" xfId="14019" xr:uid="{00000000-0005-0000-0000-0000BB550000}"/>
    <cellStyle name="Normal 8 7 2 8" xfId="17982" xr:uid="{00000000-0005-0000-0000-0000BC550000}"/>
    <cellStyle name="Normal 8 7 2 9" xfId="21766" xr:uid="{00000000-0005-0000-0000-0000BD550000}"/>
    <cellStyle name="Normal 8 7 3" xfId="4912" xr:uid="{00000000-0005-0000-0000-0000BE550000}"/>
    <cellStyle name="Normal 8 7 3 10" xfId="35259" xr:uid="{58BC58DE-C732-4F40-8BFB-0F5D883268B7}"/>
    <cellStyle name="Normal 8 7 3 11" xfId="38801" xr:uid="{F0DB0655-3F72-424B-870B-7F698E07E6AE}"/>
    <cellStyle name="Normal 8 7 3 12" xfId="42382" xr:uid="{3336A79E-2D5C-46AF-BF3F-D80610A76079}"/>
    <cellStyle name="Normal 8 7 3 2" xfId="5246" xr:uid="{00000000-0005-0000-0000-0000BF550000}"/>
    <cellStyle name="Normal 8 7 3 2 2" xfId="6753" xr:uid="{00000000-0005-0000-0000-0000C0550000}"/>
    <cellStyle name="Normal 8 7 3 2 2 2" xfId="15798" xr:uid="{00000000-0005-0000-0000-0000C1550000}"/>
    <cellStyle name="Normal 8 7 3 2 2 3" xfId="19763" xr:uid="{00000000-0005-0000-0000-0000C2550000}"/>
    <cellStyle name="Normal 8 7 3 2 2 4" xfId="23540" xr:uid="{00000000-0005-0000-0000-0000C3550000}"/>
    <cellStyle name="Normal 8 7 3 2 2 5" xfId="33346" xr:uid="{00000000-0005-0000-0000-0000C4550000}"/>
    <cellStyle name="Normal 8 7 3 2 2 6" xfId="36945" xr:uid="{4CF6BE18-F8E8-4077-8D5F-C2C86B710807}"/>
    <cellStyle name="Normal 8 7 3 2 2 7" xfId="40487" xr:uid="{07ADF1AA-F3C0-47A3-9278-05FDD3045B9C}"/>
    <cellStyle name="Normal 8 7 3 2 2 8" xfId="44066" xr:uid="{8BDCDAEB-19D1-4730-8E2C-D5317BFDA52E}"/>
    <cellStyle name="Normal 8 7 3 2 3" xfId="14434" xr:uid="{00000000-0005-0000-0000-0000C5550000}"/>
    <cellStyle name="Normal 8 7 3 2 4" xfId="18397" xr:uid="{00000000-0005-0000-0000-0000C6550000}"/>
    <cellStyle name="Normal 8 7 3 2 5" xfId="22181" xr:uid="{00000000-0005-0000-0000-0000C7550000}"/>
    <cellStyle name="Normal 8 7 3 2 6" xfId="31986" xr:uid="{00000000-0005-0000-0000-0000C8550000}"/>
    <cellStyle name="Normal 8 7 3 2 7" xfId="35591" xr:uid="{1576F93F-6836-4E16-917A-AC57FB40D7EE}"/>
    <cellStyle name="Normal 8 7 3 2 8" xfId="39133" xr:uid="{E6F45EF8-D61C-43A8-8A3A-CC1D1E8366C5}"/>
    <cellStyle name="Normal 8 7 3 2 9" xfId="42714" xr:uid="{A9340135-8194-4BAC-AED5-5382AC0E08A4}"/>
    <cellStyle name="Normal 8 7 3 3" xfId="5578" xr:uid="{00000000-0005-0000-0000-0000C9550000}"/>
    <cellStyle name="Normal 8 7 3 3 2" xfId="7085" xr:uid="{00000000-0005-0000-0000-0000CA550000}"/>
    <cellStyle name="Normal 8 7 3 3 2 2" xfId="16130" xr:uid="{00000000-0005-0000-0000-0000CB550000}"/>
    <cellStyle name="Normal 8 7 3 3 2 3" xfId="20095" xr:uid="{00000000-0005-0000-0000-0000CC550000}"/>
    <cellStyle name="Normal 8 7 3 3 2 4" xfId="23872" xr:uid="{00000000-0005-0000-0000-0000CD550000}"/>
    <cellStyle name="Normal 8 7 3 3 2 5" xfId="33678" xr:uid="{00000000-0005-0000-0000-0000CE550000}"/>
    <cellStyle name="Normal 8 7 3 3 2 6" xfId="37277" xr:uid="{F6F8BD9C-3C8D-4F6E-B131-A04278192235}"/>
    <cellStyle name="Normal 8 7 3 3 2 7" xfId="40819" xr:uid="{EE3E6308-009A-4D37-AA6B-51ACBDCC226C}"/>
    <cellStyle name="Normal 8 7 3 3 2 8" xfId="44398" xr:uid="{502AF2A7-83C5-404E-A17D-AAF3660AF192}"/>
    <cellStyle name="Normal 8 7 3 3 3" xfId="14766" xr:uid="{00000000-0005-0000-0000-0000CF550000}"/>
    <cellStyle name="Normal 8 7 3 3 4" xfId="18729" xr:uid="{00000000-0005-0000-0000-0000D0550000}"/>
    <cellStyle name="Normal 8 7 3 3 5" xfId="22513" xr:uid="{00000000-0005-0000-0000-0000D1550000}"/>
    <cellStyle name="Normal 8 7 3 3 6" xfId="32318" xr:uid="{00000000-0005-0000-0000-0000D2550000}"/>
    <cellStyle name="Normal 8 7 3 3 7" xfId="35923" xr:uid="{710550B8-A7A2-4E53-96EC-F20B800433FE}"/>
    <cellStyle name="Normal 8 7 3 3 8" xfId="39465" xr:uid="{13415AEF-DD0F-4435-9DDD-980F852E5D37}"/>
    <cellStyle name="Normal 8 7 3 3 9" xfId="43046" xr:uid="{0BF671EA-31BF-4109-8CE6-933D85101128}"/>
    <cellStyle name="Normal 8 7 3 4" xfId="5910" xr:uid="{00000000-0005-0000-0000-0000D3550000}"/>
    <cellStyle name="Normal 8 7 3 4 2" xfId="7417" xr:uid="{00000000-0005-0000-0000-0000D4550000}"/>
    <cellStyle name="Normal 8 7 3 4 2 2" xfId="16462" xr:uid="{00000000-0005-0000-0000-0000D5550000}"/>
    <cellStyle name="Normal 8 7 3 4 2 3" xfId="20427" xr:uid="{00000000-0005-0000-0000-0000D6550000}"/>
    <cellStyle name="Normal 8 7 3 4 2 4" xfId="24204" xr:uid="{00000000-0005-0000-0000-0000D7550000}"/>
    <cellStyle name="Normal 8 7 3 4 2 5" xfId="34010" xr:uid="{00000000-0005-0000-0000-0000D8550000}"/>
    <cellStyle name="Normal 8 7 3 4 2 6" xfId="37609" xr:uid="{A0C71410-90D4-4174-8947-AE9288790AAD}"/>
    <cellStyle name="Normal 8 7 3 4 2 7" xfId="41151" xr:uid="{4E1996CF-E9FC-415B-9DCD-0B1B4E1BE6CD}"/>
    <cellStyle name="Normal 8 7 3 4 2 8" xfId="44730" xr:uid="{7119E0E5-F9B5-4B8D-B3B2-AF66EF21DA63}"/>
    <cellStyle name="Normal 8 7 3 4 3" xfId="15098" xr:uid="{00000000-0005-0000-0000-0000D9550000}"/>
    <cellStyle name="Normal 8 7 3 4 4" xfId="19061" xr:uid="{00000000-0005-0000-0000-0000DA550000}"/>
    <cellStyle name="Normal 8 7 3 4 5" xfId="22845" xr:uid="{00000000-0005-0000-0000-0000DB550000}"/>
    <cellStyle name="Normal 8 7 3 4 6" xfId="32650" xr:uid="{00000000-0005-0000-0000-0000DC550000}"/>
    <cellStyle name="Normal 8 7 3 4 7" xfId="36255" xr:uid="{BC91526A-AD2E-46A5-B630-D846D76DCFE8}"/>
    <cellStyle name="Normal 8 7 3 4 8" xfId="39797" xr:uid="{D8E0FA49-DE81-4006-806E-E1C472B2B3A0}"/>
    <cellStyle name="Normal 8 7 3 4 9" xfId="43378" xr:uid="{DA0BAA41-E86C-46AE-84F3-5C37D05847CE}"/>
    <cellStyle name="Normal 8 7 3 5" xfId="6421" xr:uid="{00000000-0005-0000-0000-0000DD550000}"/>
    <cellStyle name="Normal 8 7 3 5 2" xfId="15466" xr:uid="{00000000-0005-0000-0000-0000DE550000}"/>
    <cellStyle name="Normal 8 7 3 5 3" xfId="19431" xr:uid="{00000000-0005-0000-0000-0000DF550000}"/>
    <cellStyle name="Normal 8 7 3 5 4" xfId="23208" xr:uid="{00000000-0005-0000-0000-0000E0550000}"/>
    <cellStyle name="Normal 8 7 3 5 5" xfId="33014" xr:uid="{00000000-0005-0000-0000-0000E1550000}"/>
    <cellStyle name="Normal 8 7 3 5 6" xfId="36613" xr:uid="{88189452-378E-425A-8C0A-E577E177CF49}"/>
    <cellStyle name="Normal 8 7 3 5 7" xfId="40155" xr:uid="{4C8B1E47-DB4E-44D4-9518-E21A0E5BD0FF}"/>
    <cellStyle name="Normal 8 7 3 5 8" xfId="43734" xr:uid="{0B3B828D-2659-4BA7-8D5B-F90BFF900625}"/>
    <cellStyle name="Normal 8 7 3 6" xfId="14102" xr:uid="{00000000-0005-0000-0000-0000E2550000}"/>
    <cellStyle name="Normal 8 7 3 7" xfId="18065" xr:uid="{00000000-0005-0000-0000-0000E3550000}"/>
    <cellStyle name="Normal 8 7 3 8" xfId="21849" xr:uid="{00000000-0005-0000-0000-0000E4550000}"/>
    <cellStyle name="Normal 8 7 3 9" xfId="31654" xr:uid="{00000000-0005-0000-0000-0000E5550000}"/>
    <cellStyle name="Normal 8 7 4" xfId="5080" xr:uid="{00000000-0005-0000-0000-0000E6550000}"/>
    <cellStyle name="Normal 8 7 4 2" xfId="6587" xr:uid="{00000000-0005-0000-0000-0000E7550000}"/>
    <cellStyle name="Normal 8 7 4 2 2" xfId="15632" xr:uid="{00000000-0005-0000-0000-0000E8550000}"/>
    <cellStyle name="Normal 8 7 4 2 3" xfId="19597" xr:uid="{00000000-0005-0000-0000-0000E9550000}"/>
    <cellStyle name="Normal 8 7 4 2 4" xfId="23374" xr:uid="{00000000-0005-0000-0000-0000EA550000}"/>
    <cellStyle name="Normal 8 7 4 2 5" xfId="33180" xr:uid="{00000000-0005-0000-0000-0000EB550000}"/>
    <cellStyle name="Normal 8 7 4 2 6" xfId="36779" xr:uid="{4372503F-8DBF-469D-83FA-9C648D5C0E32}"/>
    <cellStyle name="Normal 8 7 4 2 7" xfId="40321" xr:uid="{45C589B6-5FAF-417F-936B-8510B1F6B46D}"/>
    <cellStyle name="Normal 8 7 4 2 8" xfId="43900" xr:uid="{CECA2CDF-1FE4-4CC9-8621-C57CA114213E}"/>
    <cellStyle name="Normal 8 7 4 3" xfId="14268" xr:uid="{00000000-0005-0000-0000-0000EC550000}"/>
    <cellStyle name="Normal 8 7 4 4" xfId="18231" xr:uid="{00000000-0005-0000-0000-0000ED550000}"/>
    <cellStyle name="Normal 8 7 4 5" xfId="22015" xr:uid="{00000000-0005-0000-0000-0000EE550000}"/>
    <cellStyle name="Normal 8 7 4 6" xfId="31820" xr:uid="{00000000-0005-0000-0000-0000EF550000}"/>
    <cellStyle name="Normal 8 7 4 7" xfId="35425" xr:uid="{F63B17F3-140A-4D0A-8829-C46B5728C2DF}"/>
    <cellStyle name="Normal 8 7 4 8" xfId="38967" xr:uid="{7CA95E67-B358-4357-AB50-A403CD4DFB2A}"/>
    <cellStyle name="Normal 8 7 4 9" xfId="42548" xr:uid="{7C5010FF-2EAD-41FC-8D77-C21BA178C1E7}"/>
    <cellStyle name="Normal 8 7 5" xfId="5412" xr:uid="{00000000-0005-0000-0000-0000F0550000}"/>
    <cellStyle name="Normal 8 7 5 2" xfId="6919" xr:uid="{00000000-0005-0000-0000-0000F1550000}"/>
    <cellStyle name="Normal 8 7 5 2 2" xfId="15964" xr:uid="{00000000-0005-0000-0000-0000F2550000}"/>
    <cellStyle name="Normal 8 7 5 2 3" xfId="19929" xr:uid="{00000000-0005-0000-0000-0000F3550000}"/>
    <cellStyle name="Normal 8 7 5 2 4" xfId="23706" xr:uid="{00000000-0005-0000-0000-0000F4550000}"/>
    <cellStyle name="Normal 8 7 5 2 5" xfId="33512" xr:uid="{00000000-0005-0000-0000-0000F5550000}"/>
    <cellStyle name="Normal 8 7 5 2 6" xfId="37111" xr:uid="{90BD2434-EEF4-456C-97DC-89D0B618497E}"/>
    <cellStyle name="Normal 8 7 5 2 7" xfId="40653" xr:uid="{7F5D8C78-5A11-486C-85F5-3AC7E1A6DA68}"/>
    <cellStyle name="Normal 8 7 5 2 8" xfId="44232" xr:uid="{85064B1B-1268-4DA9-B7AE-2B39416BF351}"/>
    <cellStyle name="Normal 8 7 5 3" xfId="14600" xr:uid="{00000000-0005-0000-0000-0000F6550000}"/>
    <cellStyle name="Normal 8 7 5 4" xfId="18563" xr:uid="{00000000-0005-0000-0000-0000F7550000}"/>
    <cellStyle name="Normal 8 7 5 5" xfId="22347" xr:uid="{00000000-0005-0000-0000-0000F8550000}"/>
    <cellStyle name="Normal 8 7 5 6" xfId="32152" xr:uid="{00000000-0005-0000-0000-0000F9550000}"/>
    <cellStyle name="Normal 8 7 5 7" xfId="35757" xr:uid="{A20122DF-7B3D-48B1-8F38-3B75D0225810}"/>
    <cellStyle name="Normal 8 7 5 8" xfId="39299" xr:uid="{CE09A9AA-2610-491C-A899-7753B36B2615}"/>
    <cellStyle name="Normal 8 7 5 9" xfId="42880" xr:uid="{78B28955-D40C-49FE-86F8-D73DABA94BB7}"/>
    <cellStyle name="Normal 8 7 6" xfId="5744" xr:uid="{00000000-0005-0000-0000-0000FA550000}"/>
    <cellStyle name="Normal 8 7 6 2" xfId="7251" xr:uid="{00000000-0005-0000-0000-0000FB550000}"/>
    <cellStyle name="Normal 8 7 6 2 2" xfId="16296" xr:uid="{00000000-0005-0000-0000-0000FC550000}"/>
    <cellStyle name="Normal 8 7 6 2 3" xfId="20261" xr:uid="{00000000-0005-0000-0000-0000FD550000}"/>
    <cellStyle name="Normal 8 7 6 2 4" xfId="24038" xr:uid="{00000000-0005-0000-0000-0000FE550000}"/>
    <cellStyle name="Normal 8 7 6 2 5" xfId="33844" xr:uid="{00000000-0005-0000-0000-0000FF550000}"/>
    <cellStyle name="Normal 8 7 6 2 6" xfId="37443" xr:uid="{4FF0A9C6-F1C1-4F85-A724-ED574114419F}"/>
    <cellStyle name="Normal 8 7 6 2 7" xfId="40985" xr:uid="{DCE2770D-8A5F-4203-B6C1-54A31D11153E}"/>
    <cellStyle name="Normal 8 7 6 2 8" xfId="44564" xr:uid="{9A95DB3B-9E71-42B5-B273-98262FBA616B}"/>
    <cellStyle name="Normal 8 7 6 3" xfId="14932" xr:uid="{00000000-0005-0000-0000-000000560000}"/>
    <cellStyle name="Normal 8 7 6 4" xfId="18895" xr:uid="{00000000-0005-0000-0000-000001560000}"/>
    <cellStyle name="Normal 8 7 6 5" xfId="22679" xr:uid="{00000000-0005-0000-0000-000002560000}"/>
    <cellStyle name="Normal 8 7 6 6" xfId="32484" xr:uid="{00000000-0005-0000-0000-000003560000}"/>
    <cellStyle name="Normal 8 7 6 7" xfId="36089" xr:uid="{E1670D72-A8E8-40AF-A183-7EA64A163916}"/>
    <cellStyle name="Normal 8 7 6 8" xfId="39631" xr:uid="{F8DFDF57-3B3A-4020-9380-D3C26B505192}"/>
    <cellStyle name="Normal 8 7 6 9" xfId="43212" xr:uid="{0BDB8697-BAD9-42EF-9A99-137918477BDE}"/>
    <cellStyle name="Normal 8 7 7" xfId="6255" xr:uid="{00000000-0005-0000-0000-000004560000}"/>
    <cellStyle name="Normal 8 7 7 2" xfId="15300" xr:uid="{00000000-0005-0000-0000-000005560000}"/>
    <cellStyle name="Normal 8 7 7 3" xfId="19265" xr:uid="{00000000-0005-0000-0000-000006560000}"/>
    <cellStyle name="Normal 8 7 7 4" xfId="23042" xr:uid="{00000000-0005-0000-0000-000007560000}"/>
    <cellStyle name="Normal 8 7 7 5" xfId="32848" xr:uid="{00000000-0005-0000-0000-000008560000}"/>
    <cellStyle name="Normal 8 7 7 6" xfId="36447" xr:uid="{6C29D15A-7189-4BF5-94CC-D58DE56B5BE7}"/>
    <cellStyle name="Normal 8 7 7 7" xfId="39989" xr:uid="{51F29BD5-EFF3-4705-A45C-0970C66BAA28}"/>
    <cellStyle name="Normal 8 7 7 8" xfId="43568" xr:uid="{C9B7322D-5BEB-4EFD-AE23-1F63FBE0DFDF}"/>
    <cellStyle name="Normal 8 7 8" xfId="4743" xr:uid="{00000000-0005-0000-0000-000009560000}"/>
    <cellStyle name="Normal 8 7 9" xfId="13936" xr:uid="{00000000-0005-0000-0000-00000A560000}"/>
    <cellStyle name="Normal 8 8" xfId="693" xr:uid="{00000000-0005-0000-0000-00000B560000}"/>
    <cellStyle name="Normal 8 8 10" xfId="17910" xr:uid="{00000000-0005-0000-0000-00000C560000}"/>
    <cellStyle name="Normal 8 8 11" xfId="21694" xr:uid="{00000000-0005-0000-0000-00000D560000}"/>
    <cellStyle name="Normal 8 8 12" xfId="31499" xr:uid="{00000000-0005-0000-0000-00000E560000}"/>
    <cellStyle name="Normal 8 8 13" xfId="35104" xr:uid="{8EC0D1AA-5D51-4F00-9E64-6ED495EBB244}"/>
    <cellStyle name="Normal 8 8 14" xfId="38646" xr:uid="{420CB2EC-A099-4572-ADD0-ABC7CFDE2434}"/>
    <cellStyle name="Normal 8 8 15" xfId="42227" xr:uid="{5418D423-5CFF-4EC9-9184-7BDE75A075BC}"/>
    <cellStyle name="Normal 8 8 2" xfId="4837" xr:uid="{00000000-0005-0000-0000-00000F560000}"/>
    <cellStyle name="Normal 8 8 2 10" xfId="31582" xr:uid="{00000000-0005-0000-0000-000010560000}"/>
    <cellStyle name="Normal 8 8 2 11" xfId="35187" xr:uid="{4830371C-FA70-4260-9ECD-2B7195FC0E4E}"/>
    <cellStyle name="Normal 8 8 2 12" xfId="38729" xr:uid="{3F44EF4F-5F33-4071-B301-7E2318CEB35D}"/>
    <cellStyle name="Normal 8 8 2 13" xfId="42310" xr:uid="{BFB05F5E-CD89-4A48-894B-C40321D20B56}"/>
    <cellStyle name="Normal 8 8 2 2" xfId="5006" xr:uid="{00000000-0005-0000-0000-000011560000}"/>
    <cellStyle name="Normal 8 8 2 2 10" xfId="35353" xr:uid="{12EF6702-F294-47F3-A5D1-74FB521D77F5}"/>
    <cellStyle name="Normal 8 8 2 2 11" xfId="38895" xr:uid="{0C16BB63-FEDC-4A36-99B8-52FB685AA209}"/>
    <cellStyle name="Normal 8 8 2 2 12" xfId="42476" xr:uid="{B3082A3D-7D74-4418-BBC8-0EEC4D3ED7CD}"/>
    <cellStyle name="Normal 8 8 2 2 2" xfId="5340" xr:uid="{00000000-0005-0000-0000-000012560000}"/>
    <cellStyle name="Normal 8 8 2 2 2 2" xfId="6847" xr:uid="{00000000-0005-0000-0000-000013560000}"/>
    <cellStyle name="Normal 8 8 2 2 2 2 2" xfId="15892" xr:uid="{00000000-0005-0000-0000-000014560000}"/>
    <cellStyle name="Normal 8 8 2 2 2 2 3" xfId="19857" xr:uid="{00000000-0005-0000-0000-000015560000}"/>
    <cellStyle name="Normal 8 8 2 2 2 2 4" xfId="23634" xr:uid="{00000000-0005-0000-0000-000016560000}"/>
    <cellStyle name="Normal 8 8 2 2 2 2 5" xfId="33440" xr:uid="{00000000-0005-0000-0000-000017560000}"/>
    <cellStyle name="Normal 8 8 2 2 2 2 6" xfId="37039" xr:uid="{49E15C43-82BE-4BF5-A547-967ABAAA066B}"/>
    <cellStyle name="Normal 8 8 2 2 2 2 7" xfId="40581" xr:uid="{CB0ED042-32C2-4C5E-AB61-692C9FF8A5F7}"/>
    <cellStyle name="Normal 8 8 2 2 2 2 8" xfId="44160" xr:uid="{DE5A1950-1F85-42F6-915B-268C2E0E489E}"/>
    <cellStyle name="Normal 8 8 2 2 2 3" xfId="14528" xr:uid="{00000000-0005-0000-0000-000018560000}"/>
    <cellStyle name="Normal 8 8 2 2 2 4" xfId="18491" xr:uid="{00000000-0005-0000-0000-000019560000}"/>
    <cellStyle name="Normal 8 8 2 2 2 5" xfId="22275" xr:uid="{00000000-0005-0000-0000-00001A560000}"/>
    <cellStyle name="Normal 8 8 2 2 2 6" xfId="32080" xr:uid="{00000000-0005-0000-0000-00001B560000}"/>
    <cellStyle name="Normal 8 8 2 2 2 7" xfId="35685" xr:uid="{2A6264CF-DDFB-4E5F-87FE-83D3A838DA90}"/>
    <cellStyle name="Normal 8 8 2 2 2 8" xfId="39227" xr:uid="{64431F7B-4E73-4157-9902-726385D737D0}"/>
    <cellStyle name="Normal 8 8 2 2 2 9" xfId="42808" xr:uid="{D5EA0577-AD27-4888-9808-2C10C0A574DE}"/>
    <cellStyle name="Normal 8 8 2 2 3" xfId="5672" xr:uid="{00000000-0005-0000-0000-00001C560000}"/>
    <cellStyle name="Normal 8 8 2 2 3 2" xfId="7179" xr:uid="{00000000-0005-0000-0000-00001D560000}"/>
    <cellStyle name="Normal 8 8 2 2 3 2 2" xfId="16224" xr:uid="{00000000-0005-0000-0000-00001E560000}"/>
    <cellStyle name="Normal 8 8 2 2 3 2 3" xfId="20189" xr:uid="{00000000-0005-0000-0000-00001F560000}"/>
    <cellStyle name="Normal 8 8 2 2 3 2 4" xfId="23966" xr:uid="{00000000-0005-0000-0000-000020560000}"/>
    <cellStyle name="Normal 8 8 2 2 3 2 5" xfId="33772" xr:uid="{00000000-0005-0000-0000-000021560000}"/>
    <cellStyle name="Normal 8 8 2 2 3 2 6" xfId="37371" xr:uid="{9B66D7AF-26CF-4E22-A9FA-3F1A8F5FB638}"/>
    <cellStyle name="Normal 8 8 2 2 3 2 7" xfId="40913" xr:uid="{1CC63BE5-4760-4A00-9F3D-4B61B49D7FA7}"/>
    <cellStyle name="Normal 8 8 2 2 3 2 8" xfId="44492" xr:uid="{338A0DEA-D046-44F7-B0BD-A94EAAE5704C}"/>
    <cellStyle name="Normal 8 8 2 2 3 3" xfId="14860" xr:uid="{00000000-0005-0000-0000-000022560000}"/>
    <cellStyle name="Normal 8 8 2 2 3 4" xfId="18823" xr:uid="{00000000-0005-0000-0000-000023560000}"/>
    <cellStyle name="Normal 8 8 2 2 3 5" xfId="22607" xr:uid="{00000000-0005-0000-0000-000024560000}"/>
    <cellStyle name="Normal 8 8 2 2 3 6" xfId="32412" xr:uid="{00000000-0005-0000-0000-000025560000}"/>
    <cellStyle name="Normal 8 8 2 2 3 7" xfId="36017" xr:uid="{46E60C95-5BAC-400B-B161-8A1AD44C0E02}"/>
    <cellStyle name="Normal 8 8 2 2 3 8" xfId="39559" xr:uid="{B76EB0E1-1EF5-4239-84FD-4B7D01AB85AE}"/>
    <cellStyle name="Normal 8 8 2 2 3 9" xfId="43140" xr:uid="{89910174-32C4-4A50-9C4B-4B48D7CCFEA3}"/>
    <cellStyle name="Normal 8 8 2 2 4" xfId="6004" xr:uid="{00000000-0005-0000-0000-000026560000}"/>
    <cellStyle name="Normal 8 8 2 2 4 2" xfId="7511" xr:uid="{00000000-0005-0000-0000-000027560000}"/>
    <cellStyle name="Normal 8 8 2 2 4 2 2" xfId="16556" xr:uid="{00000000-0005-0000-0000-000028560000}"/>
    <cellStyle name="Normal 8 8 2 2 4 2 3" xfId="20521" xr:uid="{00000000-0005-0000-0000-000029560000}"/>
    <cellStyle name="Normal 8 8 2 2 4 2 4" xfId="24298" xr:uid="{00000000-0005-0000-0000-00002A560000}"/>
    <cellStyle name="Normal 8 8 2 2 4 2 5" xfId="34104" xr:uid="{00000000-0005-0000-0000-00002B560000}"/>
    <cellStyle name="Normal 8 8 2 2 4 2 6" xfId="37703" xr:uid="{E6DF6375-7C9E-487C-9C4F-B2FD8FDD4C9F}"/>
    <cellStyle name="Normal 8 8 2 2 4 2 7" xfId="41245" xr:uid="{1E3F4593-0AA0-40A0-9393-90AB3D6DB5AE}"/>
    <cellStyle name="Normal 8 8 2 2 4 2 8" xfId="44824" xr:uid="{32049491-EB24-4D18-9E05-B78BB7C0F8AC}"/>
    <cellStyle name="Normal 8 8 2 2 4 3" xfId="15192" xr:uid="{00000000-0005-0000-0000-00002C560000}"/>
    <cellStyle name="Normal 8 8 2 2 4 4" xfId="19155" xr:uid="{00000000-0005-0000-0000-00002D560000}"/>
    <cellStyle name="Normal 8 8 2 2 4 5" xfId="22939" xr:uid="{00000000-0005-0000-0000-00002E560000}"/>
    <cellStyle name="Normal 8 8 2 2 4 6" xfId="32744" xr:uid="{00000000-0005-0000-0000-00002F560000}"/>
    <cellStyle name="Normal 8 8 2 2 4 7" xfId="36349" xr:uid="{B6CEC1E4-973F-446A-A1DE-309B783E4E32}"/>
    <cellStyle name="Normal 8 8 2 2 4 8" xfId="39891" xr:uid="{B4689A2B-C2AB-495C-A38C-80D0FC937AE5}"/>
    <cellStyle name="Normal 8 8 2 2 4 9" xfId="43472" xr:uid="{0441F708-98DF-4295-888E-5A7008FE0FF6}"/>
    <cellStyle name="Normal 8 8 2 2 5" xfId="6515" xr:uid="{00000000-0005-0000-0000-000030560000}"/>
    <cellStyle name="Normal 8 8 2 2 5 2" xfId="15560" xr:uid="{00000000-0005-0000-0000-000031560000}"/>
    <cellStyle name="Normal 8 8 2 2 5 3" xfId="19525" xr:uid="{00000000-0005-0000-0000-000032560000}"/>
    <cellStyle name="Normal 8 8 2 2 5 4" xfId="23302" xr:uid="{00000000-0005-0000-0000-000033560000}"/>
    <cellStyle name="Normal 8 8 2 2 5 5" xfId="33108" xr:uid="{00000000-0005-0000-0000-000034560000}"/>
    <cellStyle name="Normal 8 8 2 2 5 6" xfId="36707" xr:uid="{12988A54-7DA6-4E00-A021-FF8164AFB748}"/>
    <cellStyle name="Normal 8 8 2 2 5 7" xfId="40249" xr:uid="{2600BC2C-9BFA-4D39-93C9-FE359D3F5BEB}"/>
    <cellStyle name="Normal 8 8 2 2 5 8" xfId="43828" xr:uid="{9A1086F0-7128-42DB-A301-FC1EDC5FF409}"/>
    <cellStyle name="Normal 8 8 2 2 6" xfId="14196" xr:uid="{00000000-0005-0000-0000-000035560000}"/>
    <cellStyle name="Normal 8 8 2 2 7" xfId="18159" xr:uid="{00000000-0005-0000-0000-000036560000}"/>
    <cellStyle name="Normal 8 8 2 2 8" xfId="21943" xr:uid="{00000000-0005-0000-0000-000037560000}"/>
    <cellStyle name="Normal 8 8 2 2 9" xfId="31748" xr:uid="{00000000-0005-0000-0000-000038560000}"/>
    <cellStyle name="Normal 8 8 2 3" xfId="5174" xr:uid="{00000000-0005-0000-0000-000039560000}"/>
    <cellStyle name="Normal 8 8 2 3 2" xfId="6681" xr:uid="{00000000-0005-0000-0000-00003A560000}"/>
    <cellStyle name="Normal 8 8 2 3 2 2" xfId="15726" xr:uid="{00000000-0005-0000-0000-00003B560000}"/>
    <cellStyle name="Normal 8 8 2 3 2 3" xfId="19691" xr:uid="{00000000-0005-0000-0000-00003C560000}"/>
    <cellStyle name="Normal 8 8 2 3 2 4" xfId="23468" xr:uid="{00000000-0005-0000-0000-00003D560000}"/>
    <cellStyle name="Normal 8 8 2 3 2 5" xfId="33274" xr:uid="{00000000-0005-0000-0000-00003E560000}"/>
    <cellStyle name="Normal 8 8 2 3 2 6" xfId="36873" xr:uid="{24667D4A-DA2E-4598-ACC7-088FC066B652}"/>
    <cellStyle name="Normal 8 8 2 3 2 7" xfId="40415" xr:uid="{58F81D27-4650-4594-9ED3-571923B769B6}"/>
    <cellStyle name="Normal 8 8 2 3 2 8" xfId="43994" xr:uid="{D84FC521-AD05-4A40-9C88-CCE3A7A4794B}"/>
    <cellStyle name="Normal 8 8 2 3 3" xfId="14362" xr:uid="{00000000-0005-0000-0000-00003F560000}"/>
    <cellStyle name="Normal 8 8 2 3 4" xfId="18325" xr:uid="{00000000-0005-0000-0000-000040560000}"/>
    <cellStyle name="Normal 8 8 2 3 5" xfId="22109" xr:uid="{00000000-0005-0000-0000-000041560000}"/>
    <cellStyle name="Normal 8 8 2 3 6" xfId="31914" xr:uid="{00000000-0005-0000-0000-000042560000}"/>
    <cellStyle name="Normal 8 8 2 3 7" xfId="35519" xr:uid="{DC81CF29-7D6B-4E51-BA00-1EDF478A72AE}"/>
    <cellStyle name="Normal 8 8 2 3 8" xfId="39061" xr:uid="{CDF34C0B-CACE-4099-A70A-BF8427AE9803}"/>
    <cellStyle name="Normal 8 8 2 3 9" xfId="42642" xr:uid="{BD22708F-B629-489A-B2A1-BF056B8FA7BF}"/>
    <cellStyle name="Normal 8 8 2 4" xfId="5506" xr:uid="{00000000-0005-0000-0000-000043560000}"/>
    <cellStyle name="Normal 8 8 2 4 2" xfId="7013" xr:uid="{00000000-0005-0000-0000-000044560000}"/>
    <cellStyle name="Normal 8 8 2 4 2 2" xfId="16058" xr:uid="{00000000-0005-0000-0000-000045560000}"/>
    <cellStyle name="Normal 8 8 2 4 2 3" xfId="20023" xr:uid="{00000000-0005-0000-0000-000046560000}"/>
    <cellStyle name="Normal 8 8 2 4 2 4" xfId="23800" xr:uid="{00000000-0005-0000-0000-000047560000}"/>
    <cellStyle name="Normal 8 8 2 4 2 5" xfId="33606" xr:uid="{00000000-0005-0000-0000-000048560000}"/>
    <cellStyle name="Normal 8 8 2 4 2 6" xfId="37205" xr:uid="{1D1D45F3-768C-4757-BD8D-13A93B21B973}"/>
    <cellStyle name="Normal 8 8 2 4 2 7" xfId="40747" xr:uid="{45AA9E0E-1366-4C88-8FE8-3E40C0697470}"/>
    <cellStyle name="Normal 8 8 2 4 2 8" xfId="44326" xr:uid="{B02B3C7E-E976-4663-A1B2-88D35FF4A87F}"/>
    <cellStyle name="Normal 8 8 2 4 3" xfId="14694" xr:uid="{00000000-0005-0000-0000-000049560000}"/>
    <cellStyle name="Normal 8 8 2 4 4" xfId="18657" xr:uid="{00000000-0005-0000-0000-00004A560000}"/>
    <cellStyle name="Normal 8 8 2 4 5" xfId="22441" xr:uid="{00000000-0005-0000-0000-00004B560000}"/>
    <cellStyle name="Normal 8 8 2 4 6" xfId="32246" xr:uid="{00000000-0005-0000-0000-00004C560000}"/>
    <cellStyle name="Normal 8 8 2 4 7" xfId="35851" xr:uid="{0DB05B23-64A3-42EB-9D31-DC7362373AC3}"/>
    <cellStyle name="Normal 8 8 2 4 8" xfId="39393" xr:uid="{F99D391D-1C2B-4FB3-8AFB-1A0D0DA3A905}"/>
    <cellStyle name="Normal 8 8 2 4 9" xfId="42974" xr:uid="{91065AA0-65F9-437B-BF5A-446491F4F09C}"/>
    <cellStyle name="Normal 8 8 2 5" xfId="5838" xr:uid="{00000000-0005-0000-0000-00004D560000}"/>
    <cellStyle name="Normal 8 8 2 5 2" xfId="7345" xr:uid="{00000000-0005-0000-0000-00004E560000}"/>
    <cellStyle name="Normal 8 8 2 5 2 2" xfId="16390" xr:uid="{00000000-0005-0000-0000-00004F560000}"/>
    <cellStyle name="Normal 8 8 2 5 2 3" xfId="20355" xr:uid="{00000000-0005-0000-0000-000050560000}"/>
    <cellStyle name="Normal 8 8 2 5 2 4" xfId="24132" xr:uid="{00000000-0005-0000-0000-000051560000}"/>
    <cellStyle name="Normal 8 8 2 5 2 5" xfId="33938" xr:uid="{00000000-0005-0000-0000-000052560000}"/>
    <cellStyle name="Normal 8 8 2 5 2 6" xfId="37537" xr:uid="{53404A40-605E-4E26-A5B1-8FABBF4796C1}"/>
    <cellStyle name="Normal 8 8 2 5 2 7" xfId="41079" xr:uid="{ECA156A5-F6C1-4CD4-80CF-341B17A409EF}"/>
    <cellStyle name="Normal 8 8 2 5 2 8" xfId="44658" xr:uid="{D8B5C5A6-516A-4583-8F9A-3EEDD6223111}"/>
    <cellStyle name="Normal 8 8 2 5 3" xfId="15026" xr:uid="{00000000-0005-0000-0000-000053560000}"/>
    <cellStyle name="Normal 8 8 2 5 4" xfId="18989" xr:uid="{00000000-0005-0000-0000-000054560000}"/>
    <cellStyle name="Normal 8 8 2 5 5" xfId="22773" xr:uid="{00000000-0005-0000-0000-000055560000}"/>
    <cellStyle name="Normal 8 8 2 5 6" xfId="32578" xr:uid="{00000000-0005-0000-0000-000056560000}"/>
    <cellStyle name="Normal 8 8 2 5 7" xfId="36183" xr:uid="{74CCB08A-B334-41F9-A87A-7F35F0C190BA}"/>
    <cellStyle name="Normal 8 8 2 5 8" xfId="39725" xr:uid="{E353D7B7-3819-4F82-A0CC-8951EFE32F18}"/>
    <cellStyle name="Normal 8 8 2 5 9" xfId="43306" xr:uid="{0AC427D9-C2D9-4643-9695-0DB7D194C21E}"/>
    <cellStyle name="Normal 8 8 2 6" xfId="6349" xr:uid="{00000000-0005-0000-0000-000057560000}"/>
    <cellStyle name="Normal 8 8 2 6 2" xfId="15394" xr:uid="{00000000-0005-0000-0000-000058560000}"/>
    <cellStyle name="Normal 8 8 2 6 3" xfId="19359" xr:uid="{00000000-0005-0000-0000-000059560000}"/>
    <cellStyle name="Normal 8 8 2 6 4" xfId="23136" xr:uid="{00000000-0005-0000-0000-00005A560000}"/>
    <cellStyle name="Normal 8 8 2 6 5" xfId="32942" xr:uid="{00000000-0005-0000-0000-00005B560000}"/>
    <cellStyle name="Normal 8 8 2 6 6" xfId="36541" xr:uid="{2A035A1A-6C07-46E7-B640-42FB11B21A1D}"/>
    <cellStyle name="Normal 8 8 2 6 7" xfId="40083" xr:uid="{93914B0C-20C4-4477-9CE0-862FF9A9736F}"/>
    <cellStyle name="Normal 8 8 2 6 8" xfId="43662" xr:uid="{DE44188B-4188-4547-8982-A842289E1222}"/>
    <cellStyle name="Normal 8 8 2 7" xfId="14030" xr:uid="{00000000-0005-0000-0000-00005C560000}"/>
    <cellStyle name="Normal 8 8 2 8" xfId="17993" xr:uid="{00000000-0005-0000-0000-00005D560000}"/>
    <cellStyle name="Normal 8 8 2 9" xfId="21777" xr:uid="{00000000-0005-0000-0000-00005E560000}"/>
    <cellStyle name="Normal 8 8 3" xfId="4923" xr:uid="{00000000-0005-0000-0000-00005F560000}"/>
    <cellStyle name="Normal 8 8 3 10" xfId="35270" xr:uid="{D44BA749-129A-4820-B68D-6F0C74B11A5D}"/>
    <cellStyle name="Normal 8 8 3 11" xfId="38812" xr:uid="{D5D1161C-0FF6-4BB8-AE7C-4664A5B25091}"/>
    <cellStyle name="Normal 8 8 3 12" xfId="42393" xr:uid="{220E35CD-A5A9-4A3A-8CE6-EE9EC2800567}"/>
    <cellStyle name="Normal 8 8 3 2" xfId="5257" xr:uid="{00000000-0005-0000-0000-000060560000}"/>
    <cellStyle name="Normal 8 8 3 2 2" xfId="6764" xr:uid="{00000000-0005-0000-0000-000061560000}"/>
    <cellStyle name="Normal 8 8 3 2 2 2" xfId="15809" xr:uid="{00000000-0005-0000-0000-000062560000}"/>
    <cellStyle name="Normal 8 8 3 2 2 3" xfId="19774" xr:uid="{00000000-0005-0000-0000-000063560000}"/>
    <cellStyle name="Normal 8 8 3 2 2 4" xfId="23551" xr:uid="{00000000-0005-0000-0000-000064560000}"/>
    <cellStyle name="Normal 8 8 3 2 2 5" xfId="33357" xr:uid="{00000000-0005-0000-0000-000065560000}"/>
    <cellStyle name="Normal 8 8 3 2 2 6" xfId="36956" xr:uid="{F1420CED-C892-4659-A218-FFA744DD1D15}"/>
    <cellStyle name="Normal 8 8 3 2 2 7" xfId="40498" xr:uid="{E767F363-D020-4939-AD0A-5F079ED0FCF4}"/>
    <cellStyle name="Normal 8 8 3 2 2 8" xfId="44077" xr:uid="{FE1C0E88-822D-408A-9803-78D327781390}"/>
    <cellStyle name="Normal 8 8 3 2 3" xfId="14445" xr:uid="{00000000-0005-0000-0000-000066560000}"/>
    <cellStyle name="Normal 8 8 3 2 4" xfId="18408" xr:uid="{00000000-0005-0000-0000-000067560000}"/>
    <cellStyle name="Normal 8 8 3 2 5" xfId="22192" xr:uid="{00000000-0005-0000-0000-000068560000}"/>
    <cellStyle name="Normal 8 8 3 2 6" xfId="31997" xr:uid="{00000000-0005-0000-0000-000069560000}"/>
    <cellStyle name="Normal 8 8 3 2 7" xfId="35602" xr:uid="{E067755B-92FB-4ABB-96FB-24345639304D}"/>
    <cellStyle name="Normal 8 8 3 2 8" xfId="39144" xr:uid="{1AA165FD-82B9-4A70-A897-BF6ADC0C39BF}"/>
    <cellStyle name="Normal 8 8 3 2 9" xfId="42725" xr:uid="{6570856B-BBBA-4205-B4BF-56DBFDAE6167}"/>
    <cellStyle name="Normal 8 8 3 3" xfId="5589" xr:uid="{00000000-0005-0000-0000-00006A560000}"/>
    <cellStyle name="Normal 8 8 3 3 2" xfId="7096" xr:uid="{00000000-0005-0000-0000-00006B560000}"/>
    <cellStyle name="Normal 8 8 3 3 2 2" xfId="16141" xr:uid="{00000000-0005-0000-0000-00006C560000}"/>
    <cellStyle name="Normal 8 8 3 3 2 3" xfId="20106" xr:uid="{00000000-0005-0000-0000-00006D560000}"/>
    <cellStyle name="Normal 8 8 3 3 2 4" xfId="23883" xr:uid="{00000000-0005-0000-0000-00006E560000}"/>
    <cellStyle name="Normal 8 8 3 3 2 5" xfId="33689" xr:uid="{00000000-0005-0000-0000-00006F560000}"/>
    <cellStyle name="Normal 8 8 3 3 2 6" xfId="37288" xr:uid="{ADA78DA3-B1BF-4C21-8FE1-23F0DF650E2C}"/>
    <cellStyle name="Normal 8 8 3 3 2 7" xfId="40830" xr:uid="{71C1F5EE-6623-45BF-A239-F3D8C7A5F116}"/>
    <cellStyle name="Normal 8 8 3 3 2 8" xfId="44409" xr:uid="{50566D65-0D5B-45A3-8EA0-13A3A2F3A536}"/>
    <cellStyle name="Normal 8 8 3 3 3" xfId="14777" xr:uid="{00000000-0005-0000-0000-000070560000}"/>
    <cellStyle name="Normal 8 8 3 3 4" xfId="18740" xr:uid="{00000000-0005-0000-0000-000071560000}"/>
    <cellStyle name="Normal 8 8 3 3 5" xfId="22524" xr:uid="{00000000-0005-0000-0000-000072560000}"/>
    <cellStyle name="Normal 8 8 3 3 6" xfId="32329" xr:uid="{00000000-0005-0000-0000-000073560000}"/>
    <cellStyle name="Normal 8 8 3 3 7" xfId="35934" xr:uid="{DB13BABE-4C4B-4A86-96C7-3D3CF5A8D93B}"/>
    <cellStyle name="Normal 8 8 3 3 8" xfId="39476" xr:uid="{BA5E7DB9-F154-446E-9640-0931C71F6EC4}"/>
    <cellStyle name="Normal 8 8 3 3 9" xfId="43057" xr:uid="{FD5FB5E4-7CFF-496A-AE68-91E6671ACC3C}"/>
    <cellStyle name="Normal 8 8 3 4" xfId="5921" xr:uid="{00000000-0005-0000-0000-000074560000}"/>
    <cellStyle name="Normal 8 8 3 4 2" xfId="7428" xr:uid="{00000000-0005-0000-0000-000075560000}"/>
    <cellStyle name="Normal 8 8 3 4 2 2" xfId="16473" xr:uid="{00000000-0005-0000-0000-000076560000}"/>
    <cellStyle name="Normal 8 8 3 4 2 3" xfId="20438" xr:uid="{00000000-0005-0000-0000-000077560000}"/>
    <cellStyle name="Normal 8 8 3 4 2 4" xfId="24215" xr:uid="{00000000-0005-0000-0000-000078560000}"/>
    <cellStyle name="Normal 8 8 3 4 2 5" xfId="34021" xr:uid="{00000000-0005-0000-0000-000079560000}"/>
    <cellStyle name="Normal 8 8 3 4 2 6" xfId="37620" xr:uid="{5BCA0465-E60B-4B93-9403-407B2DF80C07}"/>
    <cellStyle name="Normal 8 8 3 4 2 7" xfId="41162" xr:uid="{C1725DFF-1D7F-449F-A5AD-3B7279A07788}"/>
    <cellStyle name="Normal 8 8 3 4 2 8" xfId="44741" xr:uid="{2A2F3226-8787-4F72-B6DE-214F2E17A206}"/>
    <cellStyle name="Normal 8 8 3 4 3" xfId="15109" xr:uid="{00000000-0005-0000-0000-00007A560000}"/>
    <cellStyle name="Normal 8 8 3 4 4" xfId="19072" xr:uid="{00000000-0005-0000-0000-00007B560000}"/>
    <cellStyle name="Normal 8 8 3 4 5" xfId="22856" xr:uid="{00000000-0005-0000-0000-00007C560000}"/>
    <cellStyle name="Normal 8 8 3 4 6" xfId="32661" xr:uid="{00000000-0005-0000-0000-00007D560000}"/>
    <cellStyle name="Normal 8 8 3 4 7" xfId="36266" xr:uid="{13F4E8C8-6B11-4A1E-8E9E-25A3E4BE0F59}"/>
    <cellStyle name="Normal 8 8 3 4 8" xfId="39808" xr:uid="{D690499F-1265-4537-9251-F6AE7EBD2F6E}"/>
    <cellStyle name="Normal 8 8 3 4 9" xfId="43389" xr:uid="{13639D8D-D65F-4361-86F3-AA3B99BFACD1}"/>
    <cellStyle name="Normal 8 8 3 5" xfId="6432" xr:uid="{00000000-0005-0000-0000-00007E560000}"/>
    <cellStyle name="Normal 8 8 3 5 2" xfId="15477" xr:uid="{00000000-0005-0000-0000-00007F560000}"/>
    <cellStyle name="Normal 8 8 3 5 3" xfId="19442" xr:uid="{00000000-0005-0000-0000-000080560000}"/>
    <cellStyle name="Normal 8 8 3 5 4" xfId="23219" xr:uid="{00000000-0005-0000-0000-000081560000}"/>
    <cellStyle name="Normal 8 8 3 5 5" xfId="33025" xr:uid="{00000000-0005-0000-0000-000082560000}"/>
    <cellStyle name="Normal 8 8 3 5 6" xfId="36624" xr:uid="{696191C9-D06C-4BA7-91D7-42E447771F2A}"/>
    <cellStyle name="Normal 8 8 3 5 7" xfId="40166" xr:uid="{60FAF3FD-C59B-4B2C-B171-2A44369193E6}"/>
    <cellStyle name="Normal 8 8 3 5 8" xfId="43745" xr:uid="{DA11B786-D963-4BCE-AA49-70982244A7D0}"/>
    <cellStyle name="Normal 8 8 3 6" xfId="14113" xr:uid="{00000000-0005-0000-0000-000083560000}"/>
    <cellStyle name="Normal 8 8 3 7" xfId="18076" xr:uid="{00000000-0005-0000-0000-000084560000}"/>
    <cellStyle name="Normal 8 8 3 8" xfId="21860" xr:uid="{00000000-0005-0000-0000-000085560000}"/>
    <cellStyle name="Normal 8 8 3 9" xfId="31665" xr:uid="{00000000-0005-0000-0000-000086560000}"/>
    <cellStyle name="Normal 8 8 4" xfId="5091" xr:uid="{00000000-0005-0000-0000-000087560000}"/>
    <cellStyle name="Normal 8 8 4 2" xfId="6598" xr:uid="{00000000-0005-0000-0000-000088560000}"/>
    <cellStyle name="Normal 8 8 4 2 2" xfId="15643" xr:uid="{00000000-0005-0000-0000-000089560000}"/>
    <cellStyle name="Normal 8 8 4 2 3" xfId="19608" xr:uid="{00000000-0005-0000-0000-00008A560000}"/>
    <cellStyle name="Normal 8 8 4 2 4" xfId="23385" xr:uid="{00000000-0005-0000-0000-00008B560000}"/>
    <cellStyle name="Normal 8 8 4 2 5" xfId="33191" xr:uid="{00000000-0005-0000-0000-00008C560000}"/>
    <cellStyle name="Normal 8 8 4 2 6" xfId="36790" xr:uid="{C309C4CF-F39C-4418-8FA4-E750936A64EF}"/>
    <cellStyle name="Normal 8 8 4 2 7" xfId="40332" xr:uid="{2993FAEC-C040-4C82-A493-29E27079F13E}"/>
    <cellStyle name="Normal 8 8 4 2 8" xfId="43911" xr:uid="{8DC36405-5B3C-4AA3-A0E0-D67FC19A9773}"/>
    <cellStyle name="Normal 8 8 4 3" xfId="14279" xr:uid="{00000000-0005-0000-0000-00008D560000}"/>
    <cellStyle name="Normal 8 8 4 4" xfId="18242" xr:uid="{00000000-0005-0000-0000-00008E560000}"/>
    <cellStyle name="Normal 8 8 4 5" xfId="22026" xr:uid="{00000000-0005-0000-0000-00008F560000}"/>
    <cellStyle name="Normal 8 8 4 6" xfId="31831" xr:uid="{00000000-0005-0000-0000-000090560000}"/>
    <cellStyle name="Normal 8 8 4 7" xfId="35436" xr:uid="{742EF45F-80B1-48DB-A012-BCED0DD3B2EF}"/>
    <cellStyle name="Normal 8 8 4 8" xfId="38978" xr:uid="{5DDDABA1-9A69-4E7D-AB89-DC3FBC7F3129}"/>
    <cellStyle name="Normal 8 8 4 9" xfId="42559" xr:uid="{3C3F2F67-F02E-460D-B5FF-DD228C4B56F6}"/>
    <cellStyle name="Normal 8 8 5" xfId="5423" xr:uid="{00000000-0005-0000-0000-000091560000}"/>
    <cellStyle name="Normal 8 8 5 2" xfId="6930" xr:uid="{00000000-0005-0000-0000-000092560000}"/>
    <cellStyle name="Normal 8 8 5 2 2" xfId="15975" xr:uid="{00000000-0005-0000-0000-000093560000}"/>
    <cellStyle name="Normal 8 8 5 2 3" xfId="19940" xr:uid="{00000000-0005-0000-0000-000094560000}"/>
    <cellStyle name="Normal 8 8 5 2 4" xfId="23717" xr:uid="{00000000-0005-0000-0000-000095560000}"/>
    <cellStyle name="Normal 8 8 5 2 5" xfId="33523" xr:uid="{00000000-0005-0000-0000-000096560000}"/>
    <cellStyle name="Normal 8 8 5 2 6" xfId="37122" xr:uid="{10F5DE9E-5153-4BB7-964A-C5204BEF407F}"/>
    <cellStyle name="Normal 8 8 5 2 7" xfId="40664" xr:uid="{438C6E2A-B611-41E2-AA64-E26B7A682638}"/>
    <cellStyle name="Normal 8 8 5 2 8" xfId="44243" xr:uid="{F63FF1BB-ED63-4AC6-9233-91E8267A0E7F}"/>
    <cellStyle name="Normal 8 8 5 3" xfId="14611" xr:uid="{00000000-0005-0000-0000-000097560000}"/>
    <cellStyle name="Normal 8 8 5 4" xfId="18574" xr:uid="{00000000-0005-0000-0000-000098560000}"/>
    <cellStyle name="Normal 8 8 5 5" xfId="22358" xr:uid="{00000000-0005-0000-0000-000099560000}"/>
    <cellStyle name="Normal 8 8 5 6" xfId="32163" xr:uid="{00000000-0005-0000-0000-00009A560000}"/>
    <cellStyle name="Normal 8 8 5 7" xfId="35768" xr:uid="{0A1C3346-97F5-4C06-B638-EDA69BDA78C6}"/>
    <cellStyle name="Normal 8 8 5 8" xfId="39310" xr:uid="{FD6D9D1C-8977-4B9E-9E13-90E1CA6DEC4D}"/>
    <cellStyle name="Normal 8 8 5 9" xfId="42891" xr:uid="{D25B4A54-DD96-4CB6-A1E8-16628A724338}"/>
    <cellStyle name="Normal 8 8 6" xfId="5755" xr:uid="{00000000-0005-0000-0000-00009B560000}"/>
    <cellStyle name="Normal 8 8 6 2" xfId="7262" xr:uid="{00000000-0005-0000-0000-00009C560000}"/>
    <cellStyle name="Normal 8 8 6 2 2" xfId="16307" xr:uid="{00000000-0005-0000-0000-00009D560000}"/>
    <cellStyle name="Normal 8 8 6 2 3" xfId="20272" xr:uid="{00000000-0005-0000-0000-00009E560000}"/>
    <cellStyle name="Normal 8 8 6 2 4" xfId="24049" xr:uid="{00000000-0005-0000-0000-00009F560000}"/>
    <cellStyle name="Normal 8 8 6 2 5" xfId="33855" xr:uid="{00000000-0005-0000-0000-0000A0560000}"/>
    <cellStyle name="Normal 8 8 6 2 6" xfId="37454" xr:uid="{B50375A6-C037-473D-8DE5-67DC75AEDE58}"/>
    <cellStyle name="Normal 8 8 6 2 7" xfId="40996" xr:uid="{D82A59F8-4540-44BB-9A9C-4C57C31D337C}"/>
    <cellStyle name="Normal 8 8 6 2 8" xfId="44575" xr:uid="{E870D2E9-4242-4764-8C23-D0C69D6C1F21}"/>
    <cellStyle name="Normal 8 8 6 3" xfId="14943" xr:uid="{00000000-0005-0000-0000-0000A1560000}"/>
    <cellStyle name="Normal 8 8 6 4" xfId="18906" xr:uid="{00000000-0005-0000-0000-0000A2560000}"/>
    <cellStyle name="Normal 8 8 6 5" xfId="22690" xr:uid="{00000000-0005-0000-0000-0000A3560000}"/>
    <cellStyle name="Normal 8 8 6 6" xfId="32495" xr:uid="{00000000-0005-0000-0000-0000A4560000}"/>
    <cellStyle name="Normal 8 8 6 7" xfId="36100" xr:uid="{E03F9522-075F-4BE2-BABC-93611D1258F0}"/>
    <cellStyle name="Normal 8 8 6 8" xfId="39642" xr:uid="{0A100700-117D-441B-9488-F400FAAE19B0}"/>
    <cellStyle name="Normal 8 8 6 9" xfId="43223" xr:uid="{D7CD729E-A794-457A-815F-0B77B88CD06C}"/>
    <cellStyle name="Normal 8 8 7" xfId="6266" xr:uid="{00000000-0005-0000-0000-0000A5560000}"/>
    <cellStyle name="Normal 8 8 7 2" xfId="15311" xr:uid="{00000000-0005-0000-0000-0000A6560000}"/>
    <cellStyle name="Normal 8 8 7 3" xfId="19276" xr:uid="{00000000-0005-0000-0000-0000A7560000}"/>
    <cellStyle name="Normal 8 8 7 4" xfId="23053" xr:uid="{00000000-0005-0000-0000-0000A8560000}"/>
    <cellStyle name="Normal 8 8 7 5" xfId="32859" xr:uid="{00000000-0005-0000-0000-0000A9560000}"/>
    <cellStyle name="Normal 8 8 7 6" xfId="36458" xr:uid="{FE5E2F26-99FF-4118-9CA9-D720BFF679C0}"/>
    <cellStyle name="Normal 8 8 7 7" xfId="40000" xr:uid="{CB7ADD7B-F9BF-4AAB-9BC8-59D6ACB0F3D6}"/>
    <cellStyle name="Normal 8 8 7 8" xfId="43579" xr:uid="{A40A6174-E856-416A-A55C-E6E0C1D7B436}"/>
    <cellStyle name="Normal 8 8 8" xfId="4754" xr:uid="{00000000-0005-0000-0000-0000AA560000}"/>
    <cellStyle name="Normal 8 8 9" xfId="13947" xr:uid="{00000000-0005-0000-0000-0000AB560000}"/>
    <cellStyle name="Normal 8 9" xfId="694" xr:uid="{00000000-0005-0000-0000-0000AC560000}"/>
    <cellStyle name="Normal 8 9 10" xfId="21708" xr:uid="{00000000-0005-0000-0000-0000AD560000}"/>
    <cellStyle name="Normal 8 9 11" xfId="31513" xr:uid="{00000000-0005-0000-0000-0000AE560000}"/>
    <cellStyle name="Normal 8 9 12" xfId="35118" xr:uid="{8170318C-A7AB-45BA-BF2A-C5CD7277AD50}"/>
    <cellStyle name="Normal 8 9 13" xfId="38660" xr:uid="{6447D4E9-CE2F-456C-A48A-06680C4CDDB3}"/>
    <cellStyle name="Normal 8 9 14" xfId="42241" xr:uid="{A623A653-5B0A-475F-9165-88F0E2662428}"/>
    <cellStyle name="Normal 8 9 2" xfId="4937" xr:uid="{00000000-0005-0000-0000-0000AF560000}"/>
    <cellStyle name="Normal 8 9 2 10" xfId="35284" xr:uid="{53C44A35-224D-4E2D-B6DE-435F55D774CE}"/>
    <cellStyle name="Normal 8 9 2 11" xfId="38826" xr:uid="{5E6C510D-9035-4E84-ABEB-F7F0413722AC}"/>
    <cellStyle name="Normal 8 9 2 12" xfId="42407" xr:uid="{2B86D43A-2BF9-4041-80D5-412657791E77}"/>
    <cellStyle name="Normal 8 9 2 2" xfId="5271" xr:uid="{00000000-0005-0000-0000-0000B0560000}"/>
    <cellStyle name="Normal 8 9 2 2 2" xfId="6778" xr:uid="{00000000-0005-0000-0000-0000B1560000}"/>
    <cellStyle name="Normal 8 9 2 2 2 2" xfId="15823" xr:uid="{00000000-0005-0000-0000-0000B2560000}"/>
    <cellStyle name="Normal 8 9 2 2 2 3" xfId="19788" xr:uid="{00000000-0005-0000-0000-0000B3560000}"/>
    <cellStyle name="Normal 8 9 2 2 2 4" xfId="23565" xr:uid="{00000000-0005-0000-0000-0000B4560000}"/>
    <cellStyle name="Normal 8 9 2 2 2 5" xfId="33371" xr:uid="{00000000-0005-0000-0000-0000B5560000}"/>
    <cellStyle name="Normal 8 9 2 2 2 6" xfId="36970" xr:uid="{102DB9EA-AA6B-4FBB-B08A-8FC7CB4312FF}"/>
    <cellStyle name="Normal 8 9 2 2 2 7" xfId="40512" xr:uid="{FE8BDE72-A68A-47A4-A8EB-DEE8E0EC8DB2}"/>
    <cellStyle name="Normal 8 9 2 2 2 8" xfId="44091" xr:uid="{5736B77F-DC8A-4AA8-B8DA-2719899797D7}"/>
    <cellStyle name="Normal 8 9 2 2 3" xfId="14459" xr:uid="{00000000-0005-0000-0000-0000B6560000}"/>
    <cellStyle name="Normal 8 9 2 2 4" xfId="18422" xr:uid="{00000000-0005-0000-0000-0000B7560000}"/>
    <cellStyle name="Normal 8 9 2 2 5" xfId="22206" xr:uid="{00000000-0005-0000-0000-0000B8560000}"/>
    <cellStyle name="Normal 8 9 2 2 6" xfId="32011" xr:uid="{00000000-0005-0000-0000-0000B9560000}"/>
    <cellStyle name="Normal 8 9 2 2 7" xfId="35616" xr:uid="{AD2BF431-151B-4363-AB83-985C82F8A274}"/>
    <cellStyle name="Normal 8 9 2 2 8" xfId="39158" xr:uid="{DF964845-181F-4F45-8283-721E29D1695E}"/>
    <cellStyle name="Normal 8 9 2 2 9" xfId="42739" xr:uid="{4F0CC526-391E-45FE-9017-67ECB63D6238}"/>
    <cellStyle name="Normal 8 9 2 3" xfId="5603" xr:uid="{00000000-0005-0000-0000-0000BA560000}"/>
    <cellStyle name="Normal 8 9 2 3 2" xfId="7110" xr:uid="{00000000-0005-0000-0000-0000BB560000}"/>
    <cellStyle name="Normal 8 9 2 3 2 2" xfId="16155" xr:uid="{00000000-0005-0000-0000-0000BC560000}"/>
    <cellStyle name="Normal 8 9 2 3 2 3" xfId="20120" xr:uid="{00000000-0005-0000-0000-0000BD560000}"/>
    <cellStyle name="Normal 8 9 2 3 2 4" xfId="23897" xr:uid="{00000000-0005-0000-0000-0000BE560000}"/>
    <cellStyle name="Normal 8 9 2 3 2 5" xfId="33703" xr:uid="{00000000-0005-0000-0000-0000BF560000}"/>
    <cellStyle name="Normal 8 9 2 3 2 6" xfId="37302" xr:uid="{088D3727-761E-4C57-A75C-CDAD7C256740}"/>
    <cellStyle name="Normal 8 9 2 3 2 7" xfId="40844" xr:uid="{803BBB4D-A7DD-40FC-98A7-864AFA508419}"/>
    <cellStyle name="Normal 8 9 2 3 2 8" xfId="44423" xr:uid="{A48428A7-EFCE-4DD6-8D15-602BC4C7326A}"/>
    <cellStyle name="Normal 8 9 2 3 3" xfId="14791" xr:uid="{00000000-0005-0000-0000-0000C0560000}"/>
    <cellStyle name="Normal 8 9 2 3 4" xfId="18754" xr:uid="{00000000-0005-0000-0000-0000C1560000}"/>
    <cellStyle name="Normal 8 9 2 3 5" xfId="22538" xr:uid="{00000000-0005-0000-0000-0000C2560000}"/>
    <cellStyle name="Normal 8 9 2 3 6" xfId="32343" xr:uid="{00000000-0005-0000-0000-0000C3560000}"/>
    <cellStyle name="Normal 8 9 2 3 7" xfId="35948" xr:uid="{AC3A3FF2-A179-400C-B743-C18270AE9EB9}"/>
    <cellStyle name="Normal 8 9 2 3 8" xfId="39490" xr:uid="{A7FAEAA4-A421-4227-B489-14FDF5F3D09C}"/>
    <cellStyle name="Normal 8 9 2 3 9" xfId="43071" xr:uid="{8DF22A43-8C32-4AE1-A39F-7B3344CFC3E4}"/>
    <cellStyle name="Normal 8 9 2 4" xfId="5935" xr:uid="{00000000-0005-0000-0000-0000C4560000}"/>
    <cellStyle name="Normal 8 9 2 4 2" xfId="7442" xr:uid="{00000000-0005-0000-0000-0000C5560000}"/>
    <cellStyle name="Normal 8 9 2 4 2 2" xfId="16487" xr:uid="{00000000-0005-0000-0000-0000C6560000}"/>
    <cellStyle name="Normal 8 9 2 4 2 3" xfId="20452" xr:uid="{00000000-0005-0000-0000-0000C7560000}"/>
    <cellStyle name="Normal 8 9 2 4 2 4" xfId="24229" xr:uid="{00000000-0005-0000-0000-0000C8560000}"/>
    <cellStyle name="Normal 8 9 2 4 2 5" xfId="34035" xr:uid="{00000000-0005-0000-0000-0000C9560000}"/>
    <cellStyle name="Normal 8 9 2 4 2 6" xfId="37634" xr:uid="{CB006482-572B-4786-B7FB-0D5826E5E7B3}"/>
    <cellStyle name="Normal 8 9 2 4 2 7" xfId="41176" xr:uid="{A0877C07-F21C-47F6-AAAD-C9CE5786C2AD}"/>
    <cellStyle name="Normal 8 9 2 4 2 8" xfId="44755" xr:uid="{1F718A92-181D-410E-AA88-2BAFDC734D74}"/>
    <cellStyle name="Normal 8 9 2 4 3" xfId="15123" xr:uid="{00000000-0005-0000-0000-0000CA560000}"/>
    <cellStyle name="Normal 8 9 2 4 4" xfId="19086" xr:uid="{00000000-0005-0000-0000-0000CB560000}"/>
    <cellStyle name="Normal 8 9 2 4 5" xfId="22870" xr:uid="{00000000-0005-0000-0000-0000CC560000}"/>
    <cellStyle name="Normal 8 9 2 4 6" xfId="32675" xr:uid="{00000000-0005-0000-0000-0000CD560000}"/>
    <cellStyle name="Normal 8 9 2 4 7" xfId="36280" xr:uid="{DE830BEB-287A-4020-833C-47D807CE9808}"/>
    <cellStyle name="Normal 8 9 2 4 8" xfId="39822" xr:uid="{FA2A8FD3-5DA2-4B78-AAC0-59BA15D354C2}"/>
    <cellStyle name="Normal 8 9 2 4 9" xfId="43403" xr:uid="{C7B417A0-70F4-4FDD-B614-011BD7AD8285}"/>
    <cellStyle name="Normal 8 9 2 5" xfId="6446" xr:uid="{00000000-0005-0000-0000-0000CE560000}"/>
    <cellStyle name="Normal 8 9 2 5 2" xfId="15491" xr:uid="{00000000-0005-0000-0000-0000CF560000}"/>
    <cellStyle name="Normal 8 9 2 5 3" xfId="19456" xr:uid="{00000000-0005-0000-0000-0000D0560000}"/>
    <cellStyle name="Normal 8 9 2 5 4" xfId="23233" xr:uid="{00000000-0005-0000-0000-0000D1560000}"/>
    <cellStyle name="Normal 8 9 2 5 5" xfId="33039" xr:uid="{00000000-0005-0000-0000-0000D2560000}"/>
    <cellStyle name="Normal 8 9 2 5 6" xfId="36638" xr:uid="{987DF41F-A30E-475F-B740-58C11DC08DBB}"/>
    <cellStyle name="Normal 8 9 2 5 7" xfId="40180" xr:uid="{C5A8030A-B120-44A4-9019-CAD33A5F844E}"/>
    <cellStyle name="Normal 8 9 2 5 8" xfId="43759" xr:uid="{232CE55D-A7BA-426D-9677-5CA4D533B887}"/>
    <cellStyle name="Normal 8 9 2 6" xfId="14127" xr:uid="{00000000-0005-0000-0000-0000D3560000}"/>
    <cellStyle name="Normal 8 9 2 7" xfId="18090" xr:uid="{00000000-0005-0000-0000-0000D4560000}"/>
    <cellStyle name="Normal 8 9 2 8" xfId="21874" xr:uid="{00000000-0005-0000-0000-0000D5560000}"/>
    <cellStyle name="Normal 8 9 2 9" xfId="31679" xr:uid="{00000000-0005-0000-0000-0000D6560000}"/>
    <cellStyle name="Normal 8 9 3" xfId="5105" xr:uid="{00000000-0005-0000-0000-0000D7560000}"/>
    <cellStyle name="Normal 8 9 3 2" xfId="6612" xr:uid="{00000000-0005-0000-0000-0000D8560000}"/>
    <cellStyle name="Normal 8 9 3 2 2" xfId="15657" xr:uid="{00000000-0005-0000-0000-0000D9560000}"/>
    <cellStyle name="Normal 8 9 3 2 3" xfId="19622" xr:uid="{00000000-0005-0000-0000-0000DA560000}"/>
    <cellStyle name="Normal 8 9 3 2 4" xfId="23399" xr:uid="{00000000-0005-0000-0000-0000DB560000}"/>
    <cellStyle name="Normal 8 9 3 2 5" xfId="33205" xr:uid="{00000000-0005-0000-0000-0000DC560000}"/>
    <cellStyle name="Normal 8 9 3 2 6" xfId="36804" xr:uid="{AF11320D-0F0C-49B6-8991-F81A25D080BA}"/>
    <cellStyle name="Normal 8 9 3 2 7" xfId="40346" xr:uid="{1CD87925-69B1-4E12-8D7C-39D7AB2EFEDF}"/>
    <cellStyle name="Normal 8 9 3 2 8" xfId="43925" xr:uid="{29F0D5C6-BABF-4BE8-A7F0-A0DCD5CA4C1F}"/>
    <cellStyle name="Normal 8 9 3 3" xfId="14293" xr:uid="{00000000-0005-0000-0000-0000DD560000}"/>
    <cellStyle name="Normal 8 9 3 4" xfId="18256" xr:uid="{00000000-0005-0000-0000-0000DE560000}"/>
    <cellStyle name="Normal 8 9 3 5" xfId="22040" xr:uid="{00000000-0005-0000-0000-0000DF560000}"/>
    <cellStyle name="Normal 8 9 3 6" xfId="31845" xr:uid="{00000000-0005-0000-0000-0000E0560000}"/>
    <cellStyle name="Normal 8 9 3 7" xfId="35450" xr:uid="{2F45A48D-AE42-4005-AAA1-7D5BBD25DB90}"/>
    <cellStyle name="Normal 8 9 3 8" xfId="38992" xr:uid="{EEF9F7A5-25D8-4173-BF00-0D4124F8F0CA}"/>
    <cellStyle name="Normal 8 9 3 9" xfId="42573" xr:uid="{9A4B071D-4FF3-437F-A394-7116076AC489}"/>
    <cellStyle name="Normal 8 9 4" xfId="5437" xr:uid="{00000000-0005-0000-0000-0000E1560000}"/>
    <cellStyle name="Normal 8 9 4 2" xfId="6944" xr:uid="{00000000-0005-0000-0000-0000E2560000}"/>
    <cellStyle name="Normal 8 9 4 2 2" xfId="15989" xr:uid="{00000000-0005-0000-0000-0000E3560000}"/>
    <cellStyle name="Normal 8 9 4 2 3" xfId="19954" xr:uid="{00000000-0005-0000-0000-0000E4560000}"/>
    <cellStyle name="Normal 8 9 4 2 4" xfId="23731" xr:uid="{00000000-0005-0000-0000-0000E5560000}"/>
    <cellStyle name="Normal 8 9 4 2 5" xfId="33537" xr:uid="{00000000-0005-0000-0000-0000E6560000}"/>
    <cellStyle name="Normal 8 9 4 2 6" xfId="37136" xr:uid="{008A6B2E-087C-47FF-83A7-CFCD15D075F1}"/>
    <cellStyle name="Normal 8 9 4 2 7" xfId="40678" xr:uid="{905B589C-537C-4598-96E3-8F75DC7DBBBC}"/>
    <cellStyle name="Normal 8 9 4 2 8" xfId="44257" xr:uid="{A1585875-EAA5-4F98-BAD7-F01C4C9FB041}"/>
    <cellStyle name="Normal 8 9 4 3" xfId="14625" xr:uid="{00000000-0005-0000-0000-0000E7560000}"/>
    <cellStyle name="Normal 8 9 4 4" xfId="18588" xr:uid="{00000000-0005-0000-0000-0000E8560000}"/>
    <cellStyle name="Normal 8 9 4 5" xfId="22372" xr:uid="{00000000-0005-0000-0000-0000E9560000}"/>
    <cellStyle name="Normal 8 9 4 6" xfId="32177" xr:uid="{00000000-0005-0000-0000-0000EA560000}"/>
    <cellStyle name="Normal 8 9 4 7" xfId="35782" xr:uid="{56DF1220-C24C-4CF6-89FB-0396CC77D939}"/>
    <cellStyle name="Normal 8 9 4 8" xfId="39324" xr:uid="{560FBBED-3868-4140-B13E-A93D17D3277C}"/>
    <cellStyle name="Normal 8 9 4 9" xfId="42905" xr:uid="{EFC9448D-0B8F-40DE-8B04-D17A5CDFA279}"/>
    <cellStyle name="Normal 8 9 5" xfId="5769" xr:uid="{00000000-0005-0000-0000-0000EB560000}"/>
    <cellStyle name="Normal 8 9 5 2" xfId="7276" xr:uid="{00000000-0005-0000-0000-0000EC560000}"/>
    <cellStyle name="Normal 8 9 5 2 2" xfId="16321" xr:uid="{00000000-0005-0000-0000-0000ED560000}"/>
    <cellStyle name="Normal 8 9 5 2 3" xfId="20286" xr:uid="{00000000-0005-0000-0000-0000EE560000}"/>
    <cellStyle name="Normal 8 9 5 2 4" xfId="24063" xr:uid="{00000000-0005-0000-0000-0000EF560000}"/>
    <cellStyle name="Normal 8 9 5 2 5" xfId="33869" xr:uid="{00000000-0005-0000-0000-0000F0560000}"/>
    <cellStyle name="Normal 8 9 5 2 6" xfId="37468" xr:uid="{7B63FAE6-06D6-47C7-AF40-EEFE3D34B3D7}"/>
    <cellStyle name="Normal 8 9 5 2 7" xfId="41010" xr:uid="{793FA54D-1671-466E-A141-598F3E9BF198}"/>
    <cellStyle name="Normal 8 9 5 2 8" xfId="44589" xr:uid="{33DE1CC3-614B-49B6-98A1-1869CF8B420A}"/>
    <cellStyle name="Normal 8 9 5 3" xfId="14957" xr:uid="{00000000-0005-0000-0000-0000F1560000}"/>
    <cellStyle name="Normal 8 9 5 4" xfId="18920" xr:uid="{00000000-0005-0000-0000-0000F2560000}"/>
    <cellStyle name="Normal 8 9 5 5" xfId="22704" xr:uid="{00000000-0005-0000-0000-0000F3560000}"/>
    <cellStyle name="Normal 8 9 5 6" xfId="32509" xr:uid="{00000000-0005-0000-0000-0000F4560000}"/>
    <cellStyle name="Normal 8 9 5 7" xfId="36114" xr:uid="{EC5A68C4-ABB2-488A-A8A2-6966F4C9BCA3}"/>
    <cellStyle name="Normal 8 9 5 8" xfId="39656" xr:uid="{8332E14F-B212-44F2-917A-E93EAEA9CF44}"/>
    <cellStyle name="Normal 8 9 5 9" xfId="43237" xr:uid="{272854E6-5641-4E66-9794-E3A3D5DE8C1B}"/>
    <cellStyle name="Normal 8 9 6" xfId="6280" xr:uid="{00000000-0005-0000-0000-0000F5560000}"/>
    <cellStyle name="Normal 8 9 6 2" xfId="15325" xr:uid="{00000000-0005-0000-0000-0000F6560000}"/>
    <cellStyle name="Normal 8 9 6 3" xfId="19290" xr:uid="{00000000-0005-0000-0000-0000F7560000}"/>
    <cellStyle name="Normal 8 9 6 4" xfId="23067" xr:uid="{00000000-0005-0000-0000-0000F8560000}"/>
    <cellStyle name="Normal 8 9 6 5" xfId="32873" xr:uid="{00000000-0005-0000-0000-0000F9560000}"/>
    <cellStyle name="Normal 8 9 6 6" xfId="36472" xr:uid="{868FD429-20CA-4607-9236-C50CED6BFCBC}"/>
    <cellStyle name="Normal 8 9 6 7" xfId="40014" xr:uid="{C907F9C5-C807-41F9-A0BF-C1F671438523}"/>
    <cellStyle name="Normal 8 9 6 8" xfId="43593" xr:uid="{4713775A-C245-453C-BC2C-0174EF53DF68}"/>
    <cellStyle name="Normal 8 9 7" xfId="4768" xr:uid="{00000000-0005-0000-0000-0000FA560000}"/>
    <cellStyle name="Normal 8 9 8" xfId="13961" xr:uid="{00000000-0005-0000-0000-0000FB560000}"/>
    <cellStyle name="Normal 8 9 9" xfId="17924" xr:uid="{00000000-0005-0000-0000-0000FC560000}"/>
    <cellStyle name="Normal 80" xfId="13691" xr:uid="{00000000-0005-0000-0000-0000FD560000}"/>
    <cellStyle name="Normal 80 2" xfId="31070" xr:uid="{00000000-0005-0000-0000-0000FE560000}"/>
    <cellStyle name="Normal 81" xfId="13682" xr:uid="{00000000-0005-0000-0000-0000FF560000}"/>
    <cellStyle name="Normal 81 2" xfId="17427" xr:uid="{00000000-0005-0000-0000-000000570000}"/>
    <cellStyle name="Normal 81 3" xfId="21379" xr:uid="{00000000-0005-0000-0000-000001570000}"/>
    <cellStyle name="Normal 81 4" xfId="25185" xr:uid="{00000000-0005-0000-0000-000002570000}"/>
    <cellStyle name="Normal 81 5" xfId="31071" xr:uid="{00000000-0005-0000-0000-000003570000}"/>
    <cellStyle name="Normal 81 6" xfId="34950" xr:uid="{00000000-0005-0000-0000-000004570000}"/>
    <cellStyle name="Normal 81 7" xfId="38544" xr:uid="{790CE80B-F9DA-447C-B954-D742135A6EEB}"/>
    <cellStyle name="Normal 81 8" xfId="42111" xr:uid="{C02CC491-32A2-4287-A4AC-B6BAEDE73A9E}"/>
    <cellStyle name="Normal 81 9" xfId="45657" xr:uid="{510108CE-ECEA-4228-BA2F-03FC377A70C0}"/>
    <cellStyle name="Normal 82" xfId="13697" xr:uid="{00000000-0005-0000-0000-000005570000}"/>
    <cellStyle name="Normal 82 2" xfId="17437" xr:uid="{00000000-0005-0000-0000-000006570000}"/>
    <cellStyle name="Normal 82 3" xfId="21388" xr:uid="{00000000-0005-0000-0000-000007570000}"/>
    <cellStyle name="Normal 82 4" xfId="25194" xr:uid="{00000000-0005-0000-0000-000008570000}"/>
    <cellStyle name="Normal 82 5" xfId="31072" xr:uid="{00000000-0005-0000-0000-000009570000}"/>
    <cellStyle name="Normal 82 6" xfId="34959" xr:uid="{00000000-0005-0000-0000-00000A570000}"/>
    <cellStyle name="Normal 82 7" xfId="38553" xr:uid="{15AD224D-1C5A-4F85-9965-F8A8C2B9040A}"/>
    <cellStyle name="Normal 82 8" xfId="42120" xr:uid="{20AE3421-CB15-4862-9C9A-89E9E35F3FE4}"/>
    <cellStyle name="Normal 82 9" xfId="45666" xr:uid="{52551319-25A8-4459-9591-069394FB1BD1}"/>
    <cellStyle name="Normal 83" xfId="13683" xr:uid="{00000000-0005-0000-0000-00000B570000}"/>
    <cellStyle name="Normal 83 2" xfId="17428" xr:uid="{00000000-0005-0000-0000-00000C570000}"/>
    <cellStyle name="Normal 83 3" xfId="21380" xr:uid="{00000000-0005-0000-0000-00000D570000}"/>
    <cellStyle name="Normal 83 4" xfId="25186" xr:uid="{00000000-0005-0000-0000-00000E570000}"/>
    <cellStyle name="Normal 83 5" xfId="31073" xr:uid="{00000000-0005-0000-0000-00000F570000}"/>
    <cellStyle name="Normal 83 6" xfId="34951" xr:uid="{00000000-0005-0000-0000-000010570000}"/>
    <cellStyle name="Normal 83 7" xfId="38545" xr:uid="{5D1C76DC-3CF7-4C1F-A30D-05752CFAE6A0}"/>
    <cellStyle name="Normal 83 8" xfId="42112" xr:uid="{CC510F12-10DE-4B79-8831-A673D7880398}"/>
    <cellStyle name="Normal 83 9" xfId="45658" xr:uid="{CA57A563-E879-4099-9199-64BAFE981500}"/>
    <cellStyle name="Normal 84" xfId="13694" xr:uid="{00000000-0005-0000-0000-000011570000}"/>
    <cellStyle name="Normal 84 2" xfId="17435" xr:uid="{00000000-0005-0000-0000-000012570000}"/>
    <cellStyle name="Normal 84 3" xfId="21386" xr:uid="{00000000-0005-0000-0000-000013570000}"/>
    <cellStyle name="Normal 84 4" xfId="25192" xr:uid="{00000000-0005-0000-0000-000014570000}"/>
    <cellStyle name="Normal 84 5" xfId="31074" xr:uid="{00000000-0005-0000-0000-000015570000}"/>
    <cellStyle name="Normal 84 6" xfId="34957" xr:uid="{00000000-0005-0000-0000-000016570000}"/>
    <cellStyle name="Normal 84 7" xfId="38551" xr:uid="{580379B3-CBEA-4A6B-8CB3-21AA1ECB990C}"/>
    <cellStyle name="Normal 84 8" xfId="42118" xr:uid="{96EB5B55-EACF-4919-8916-F84E19743DE7}"/>
    <cellStyle name="Normal 84 9" xfId="45664" xr:uid="{49094830-7251-4CFC-A2F5-5043B6D9A75B}"/>
    <cellStyle name="Normal 85" xfId="13684" xr:uid="{00000000-0005-0000-0000-000017570000}"/>
    <cellStyle name="Normal 85 2" xfId="17429" xr:uid="{00000000-0005-0000-0000-000018570000}"/>
    <cellStyle name="Normal 85 3" xfId="21381" xr:uid="{00000000-0005-0000-0000-000019570000}"/>
    <cellStyle name="Normal 85 4" xfId="25187" xr:uid="{00000000-0005-0000-0000-00001A570000}"/>
    <cellStyle name="Normal 85 5" xfId="31075" xr:uid="{00000000-0005-0000-0000-00001B570000}"/>
    <cellStyle name="Normal 85 6" xfId="34952" xr:uid="{00000000-0005-0000-0000-00001C570000}"/>
    <cellStyle name="Normal 85 7" xfId="38546" xr:uid="{800A16C3-4E7C-4347-B668-1D3889C5078B}"/>
    <cellStyle name="Normal 85 8" xfId="42113" xr:uid="{75E14B3C-E4CE-432E-9D70-8D1BFE6BCCCB}"/>
    <cellStyle name="Normal 85 9" xfId="45659" xr:uid="{5C597CD7-E5EF-4C31-BB2C-C9FD9E969146}"/>
    <cellStyle name="Normal 86" xfId="695" xr:uid="{00000000-0005-0000-0000-00001D570000}"/>
    <cellStyle name="Normal 86 10" xfId="31076" xr:uid="{00000000-0005-0000-0000-00001E570000}"/>
    <cellStyle name="Normal 86 11" xfId="34958" xr:uid="{00000000-0005-0000-0000-00001F570000}"/>
    <cellStyle name="Normal 86 12" xfId="38552" xr:uid="{8FDAB99F-D4CC-4C23-9F5F-1318A8E57728}"/>
    <cellStyle name="Normal 86 13" xfId="42119" xr:uid="{2A32E8D4-3F31-4E14-92A7-FD2677474E80}"/>
    <cellStyle name="Normal 86 14" xfId="45665" xr:uid="{B2435DF8-8722-420F-A6CB-5C5960281911}"/>
    <cellStyle name="Normal 86 2" xfId="797" xr:uid="{00000000-0005-0000-0000-000020570000}"/>
    <cellStyle name="Normal 86 3" xfId="840" xr:uid="{00000000-0005-0000-0000-000021570000}"/>
    <cellStyle name="Normal 86 4" xfId="843" xr:uid="{00000000-0005-0000-0000-000022570000}"/>
    <cellStyle name="Normal 86 5" xfId="13695" xr:uid="{00000000-0005-0000-0000-000023570000}"/>
    <cellStyle name="Normal 86 6" xfId="13781" xr:uid="{00000000-0005-0000-0000-000024570000}"/>
    <cellStyle name="Normal 86 7" xfId="17436" xr:uid="{00000000-0005-0000-0000-000025570000}"/>
    <cellStyle name="Normal 86 8" xfId="21387" xr:uid="{00000000-0005-0000-0000-000026570000}"/>
    <cellStyle name="Normal 86 9" xfId="25193" xr:uid="{00000000-0005-0000-0000-000027570000}"/>
    <cellStyle name="Normal 87" xfId="696" xr:uid="{00000000-0005-0000-0000-000028570000}"/>
    <cellStyle name="Normal 87 10" xfId="45663" xr:uid="{8210397F-4061-4B0D-B9FB-DE8D3FFCE9B9}"/>
    <cellStyle name="Normal 87 2" xfId="13692" xr:uid="{00000000-0005-0000-0000-000029570000}"/>
    <cellStyle name="Normal 87 2 2" xfId="13822" xr:uid="{00000000-0005-0000-0000-00002A570000}"/>
    <cellStyle name="Normal 87 3" xfId="17433" xr:uid="{00000000-0005-0000-0000-00002B570000}"/>
    <cellStyle name="Normal 87 4" xfId="21385" xr:uid="{00000000-0005-0000-0000-00002C570000}"/>
    <cellStyle name="Normal 87 5" xfId="25191" xr:uid="{00000000-0005-0000-0000-00002D570000}"/>
    <cellStyle name="Normal 87 6" xfId="31077" xr:uid="{00000000-0005-0000-0000-00002E570000}"/>
    <cellStyle name="Normal 87 7" xfId="34956" xr:uid="{00000000-0005-0000-0000-00002F570000}"/>
    <cellStyle name="Normal 87 8" xfId="38550" xr:uid="{C67B5984-B96D-4F39-B384-8A85DE134EA4}"/>
    <cellStyle name="Normal 87 9" xfId="42117" xr:uid="{AC6EDD7A-AF0B-4C96-B2ED-D15B990E7025}"/>
    <cellStyle name="Normal 88" xfId="697" xr:uid="{00000000-0005-0000-0000-000030570000}"/>
    <cellStyle name="Normal 88 2" xfId="4660" xr:uid="{00000000-0005-0000-0000-000031570000}"/>
    <cellStyle name="Normal 88 2 2" xfId="13823" xr:uid="{00000000-0005-0000-0000-000032570000}"/>
    <cellStyle name="Normal 88 3" xfId="31078" xr:uid="{00000000-0005-0000-0000-000033570000}"/>
    <cellStyle name="Normal 89" xfId="698" xr:uid="{00000000-0005-0000-0000-000034570000}"/>
    <cellStyle name="Normal 89 2" xfId="13698" xr:uid="{00000000-0005-0000-0000-000035570000}"/>
    <cellStyle name="Normal 89 2 2" xfId="13824" xr:uid="{00000000-0005-0000-0000-000036570000}"/>
    <cellStyle name="Normal 89 3" xfId="31079" xr:uid="{00000000-0005-0000-0000-000037570000}"/>
    <cellStyle name="Normal 9" xfId="98" xr:uid="{00000000-0005-0000-0000-000038570000}"/>
    <cellStyle name="Normal 9 10" xfId="699" xr:uid="{00000000-0005-0000-0000-000039570000}"/>
    <cellStyle name="Normal 9 10 10" xfId="42488" xr:uid="{E7B8A388-7260-4BF1-B4CA-67CC9C9F140B}"/>
    <cellStyle name="Normal 9 10 2" xfId="6527" xr:uid="{00000000-0005-0000-0000-00003A570000}"/>
    <cellStyle name="Normal 9 10 2 2" xfId="15572" xr:uid="{00000000-0005-0000-0000-00003B570000}"/>
    <cellStyle name="Normal 9 10 2 3" xfId="19537" xr:uid="{00000000-0005-0000-0000-00003C570000}"/>
    <cellStyle name="Normal 9 10 2 4" xfId="23314" xr:uid="{00000000-0005-0000-0000-00003D570000}"/>
    <cellStyle name="Normal 9 10 2 5" xfId="33120" xr:uid="{00000000-0005-0000-0000-00003E570000}"/>
    <cellStyle name="Normal 9 10 2 6" xfId="36719" xr:uid="{4388577B-FF62-44DF-B9F9-324EE5981BB7}"/>
    <cellStyle name="Normal 9 10 2 7" xfId="40261" xr:uid="{8CAD4DCD-37ED-45D2-B546-A1A1DA8DE0CD}"/>
    <cellStyle name="Normal 9 10 2 8" xfId="43840" xr:uid="{D6A1107B-A1C4-434A-AE5A-7ED4DBD0B9B0}"/>
    <cellStyle name="Normal 9 10 3" xfId="5020" xr:uid="{00000000-0005-0000-0000-00003F570000}"/>
    <cellStyle name="Normal 9 10 4" xfId="14208" xr:uid="{00000000-0005-0000-0000-000040570000}"/>
    <cellStyle name="Normal 9 10 5" xfId="18171" xr:uid="{00000000-0005-0000-0000-000041570000}"/>
    <cellStyle name="Normal 9 10 6" xfId="21955" xr:uid="{00000000-0005-0000-0000-000042570000}"/>
    <cellStyle name="Normal 9 10 7" xfId="31760" xr:uid="{00000000-0005-0000-0000-000043570000}"/>
    <cellStyle name="Normal 9 10 8" xfId="35365" xr:uid="{D3D21662-D3E1-4969-B355-B6215F598EF3}"/>
    <cellStyle name="Normal 9 10 9" xfId="38907" xr:uid="{046FF30C-E938-47BD-9C78-ECA1C6993E4B}"/>
    <cellStyle name="Normal 9 11" xfId="700" xr:uid="{00000000-0005-0000-0000-000044570000}"/>
    <cellStyle name="Normal 9 11 10" xfId="42820" xr:uid="{2DFC9B86-4CE1-41F5-AB88-4B31D6051ACC}"/>
    <cellStyle name="Normal 9 11 2" xfId="6859" xr:uid="{00000000-0005-0000-0000-000045570000}"/>
    <cellStyle name="Normal 9 11 2 2" xfId="15904" xr:uid="{00000000-0005-0000-0000-000046570000}"/>
    <cellStyle name="Normal 9 11 2 3" xfId="19869" xr:uid="{00000000-0005-0000-0000-000047570000}"/>
    <cellStyle name="Normal 9 11 2 4" xfId="23646" xr:uid="{00000000-0005-0000-0000-000048570000}"/>
    <cellStyle name="Normal 9 11 2 5" xfId="33452" xr:uid="{00000000-0005-0000-0000-000049570000}"/>
    <cellStyle name="Normal 9 11 2 6" xfId="37051" xr:uid="{DF593543-4969-42E6-90D1-A8C8A9B8147A}"/>
    <cellStyle name="Normal 9 11 2 7" xfId="40593" xr:uid="{8D75C16E-26F9-4A5E-B7EF-A9A29931F1F3}"/>
    <cellStyle name="Normal 9 11 2 8" xfId="44172" xr:uid="{61131012-2C3E-4D77-BFE6-40D77ACE20D2}"/>
    <cellStyle name="Normal 9 11 3" xfId="5352" xr:uid="{00000000-0005-0000-0000-00004A570000}"/>
    <cellStyle name="Normal 9 11 4" xfId="14540" xr:uid="{00000000-0005-0000-0000-00004B570000}"/>
    <cellStyle name="Normal 9 11 5" xfId="18503" xr:uid="{00000000-0005-0000-0000-00004C570000}"/>
    <cellStyle name="Normal 9 11 6" xfId="22287" xr:uid="{00000000-0005-0000-0000-00004D570000}"/>
    <cellStyle name="Normal 9 11 7" xfId="32092" xr:uid="{00000000-0005-0000-0000-00004E570000}"/>
    <cellStyle name="Normal 9 11 8" xfId="35697" xr:uid="{F7F4CBAA-3143-4B36-9EB6-970851DCB9C1}"/>
    <cellStyle name="Normal 9 11 9" xfId="39239" xr:uid="{AA355149-E93B-40A4-B200-AAC1F0FC19F6}"/>
    <cellStyle name="Normal 9 12" xfId="701" xr:uid="{00000000-0005-0000-0000-00004F570000}"/>
    <cellStyle name="Normal 9 12 10" xfId="43152" xr:uid="{E9D5AB03-339E-4531-BF75-19607916BC2A}"/>
    <cellStyle name="Normal 9 12 2" xfId="7191" xr:uid="{00000000-0005-0000-0000-000050570000}"/>
    <cellStyle name="Normal 9 12 2 2" xfId="16236" xr:uid="{00000000-0005-0000-0000-000051570000}"/>
    <cellStyle name="Normal 9 12 2 3" xfId="20201" xr:uid="{00000000-0005-0000-0000-000052570000}"/>
    <cellStyle name="Normal 9 12 2 4" xfId="23978" xr:uid="{00000000-0005-0000-0000-000053570000}"/>
    <cellStyle name="Normal 9 12 2 5" xfId="33784" xr:uid="{00000000-0005-0000-0000-000054570000}"/>
    <cellStyle name="Normal 9 12 2 6" xfId="37383" xr:uid="{AA326E83-FCB4-44E9-AD3F-E0C8C3ED4549}"/>
    <cellStyle name="Normal 9 12 2 7" xfId="40925" xr:uid="{58648DD4-EA44-4416-A3DE-DE1B6E309DE2}"/>
    <cellStyle name="Normal 9 12 2 8" xfId="44504" xr:uid="{30988C1F-65FA-4BFF-BCFF-A9A45FE48ED1}"/>
    <cellStyle name="Normal 9 12 3" xfId="5684" xr:uid="{00000000-0005-0000-0000-000055570000}"/>
    <cellStyle name="Normal 9 12 4" xfId="14872" xr:uid="{00000000-0005-0000-0000-000056570000}"/>
    <cellStyle name="Normal 9 12 5" xfId="18835" xr:uid="{00000000-0005-0000-0000-000057570000}"/>
    <cellStyle name="Normal 9 12 6" xfId="22619" xr:uid="{00000000-0005-0000-0000-000058570000}"/>
    <cellStyle name="Normal 9 12 7" xfId="32424" xr:uid="{00000000-0005-0000-0000-000059570000}"/>
    <cellStyle name="Normal 9 12 8" xfId="36029" xr:uid="{9FF0EE2D-81F7-4B57-BC0C-57688373B883}"/>
    <cellStyle name="Normal 9 12 9" xfId="39571" xr:uid="{2A4C8C68-3F78-42A7-A62E-AD48FE392E57}"/>
    <cellStyle name="Normal 9 13" xfId="702" xr:uid="{00000000-0005-0000-0000-00005A570000}"/>
    <cellStyle name="Normal 9 13 10" xfId="43498" xr:uid="{51680DBE-FEB8-46D8-895E-E4FF747D5408}"/>
    <cellStyle name="Normal 9 13 2" xfId="7537" xr:uid="{00000000-0005-0000-0000-00005B570000}"/>
    <cellStyle name="Normal 9 13 2 2" xfId="16580" xr:uid="{00000000-0005-0000-0000-00005C570000}"/>
    <cellStyle name="Normal 9 13 2 3" xfId="20546" xr:uid="{00000000-0005-0000-0000-00005D570000}"/>
    <cellStyle name="Normal 9 13 2 4" xfId="24322" xr:uid="{00000000-0005-0000-0000-00005E570000}"/>
    <cellStyle name="Normal 9 13 2 5" xfId="34128" xr:uid="{00000000-0005-0000-0000-00005F570000}"/>
    <cellStyle name="Normal 9 13 2 6" xfId="37728" xr:uid="{66BA6DB0-FD83-49C2-9350-C72FC57F15D6}"/>
    <cellStyle name="Normal 9 13 2 7" xfId="41269" xr:uid="{C500A27B-6650-44C4-9722-38804314AB1F}"/>
    <cellStyle name="Normal 9 13 2 8" xfId="44848" xr:uid="{AC63F63A-E300-4DFB-916A-B3096A16B7FC}"/>
    <cellStyle name="Normal 9 13 3" xfId="6135" xr:uid="{00000000-0005-0000-0000-000060570000}"/>
    <cellStyle name="Normal 9 13 4" xfId="15226" xr:uid="{00000000-0005-0000-0000-000061570000}"/>
    <cellStyle name="Normal 9 13 5" xfId="19187" xr:uid="{00000000-0005-0000-0000-000062570000}"/>
    <cellStyle name="Normal 9 13 6" xfId="22965" xr:uid="{00000000-0005-0000-0000-000063570000}"/>
    <cellStyle name="Normal 9 13 7" xfId="32773" xr:uid="{00000000-0005-0000-0000-000064570000}"/>
    <cellStyle name="Normal 9 13 8" xfId="36375" xr:uid="{EC63C74D-B5E0-456E-A9ED-3F0BE35EBD31}"/>
    <cellStyle name="Normal 9 13 9" xfId="39917" xr:uid="{B2785791-CB7E-4A43-8313-C35DC700D266}"/>
    <cellStyle name="Normal 9 14" xfId="703" xr:uid="{00000000-0005-0000-0000-000065570000}"/>
    <cellStyle name="Normal 9 14 2" xfId="6194" xr:uid="{00000000-0005-0000-0000-000066570000}"/>
    <cellStyle name="Normal 9 14 3" xfId="15239" xr:uid="{00000000-0005-0000-0000-000067570000}"/>
    <cellStyle name="Normal 9 14 4" xfId="19204" xr:uid="{00000000-0005-0000-0000-000068570000}"/>
    <cellStyle name="Normal 9 14 5" xfId="22981" xr:uid="{00000000-0005-0000-0000-000069570000}"/>
    <cellStyle name="Normal 9 14 6" xfId="32787" xr:uid="{00000000-0005-0000-0000-00006A570000}"/>
    <cellStyle name="Normal 9 14 7" xfId="36387" xr:uid="{8FB089AD-E5E4-41C3-B556-3DF227596DFF}"/>
    <cellStyle name="Normal 9 14 8" xfId="39929" xr:uid="{7C3CA833-6511-4252-A101-0DC1C460CA05}"/>
    <cellStyle name="Normal 9 14 9" xfId="43508" xr:uid="{53F873A6-A7C2-4132-BFB4-D878B13BEF45}"/>
    <cellStyle name="Normal 9 15" xfId="704" xr:uid="{00000000-0005-0000-0000-00006B570000}"/>
    <cellStyle name="Normal 9 16" xfId="705" xr:uid="{00000000-0005-0000-0000-00006C570000}"/>
    <cellStyle name="Normal 9 17" xfId="706" xr:uid="{00000000-0005-0000-0000-00006D570000}"/>
    <cellStyle name="Normal 9 18" xfId="707" xr:uid="{00000000-0005-0000-0000-00006E570000}"/>
    <cellStyle name="Normal 9 19" xfId="708" xr:uid="{00000000-0005-0000-0000-00006F570000}"/>
    <cellStyle name="Normal 9 2" xfId="709" xr:uid="{00000000-0005-0000-0000-000070570000}"/>
    <cellStyle name="Normal 9 2 10" xfId="4675" xr:uid="{00000000-0005-0000-0000-000071570000}"/>
    <cellStyle name="Normal 9 2 11" xfId="13883" xr:uid="{00000000-0005-0000-0000-000072570000}"/>
    <cellStyle name="Normal 9 2 12" xfId="17846" xr:uid="{00000000-0005-0000-0000-000073570000}"/>
    <cellStyle name="Normal 9 2 13" xfId="21630" xr:uid="{00000000-0005-0000-0000-000074570000}"/>
    <cellStyle name="Normal 9 2 14" xfId="31218" xr:uid="{00000000-0005-0000-0000-000075570000}"/>
    <cellStyle name="Normal 9 2 15" xfId="31435" xr:uid="{00000000-0005-0000-0000-000076570000}"/>
    <cellStyle name="Normal 9 2 16" xfId="35040" xr:uid="{E309A0C7-C9D2-4726-96BA-F2D5FE1F7992}"/>
    <cellStyle name="Normal 9 2 17" xfId="38582" xr:uid="{078B55FE-46DF-4B1A-8AEA-EE786DC6D160}"/>
    <cellStyle name="Normal 9 2 18" xfId="42163" xr:uid="{71C55B37-37B8-4E18-8EFF-849542A923B7}"/>
    <cellStyle name="Normal 9 2 19" xfId="45777" xr:uid="{ABB0A4D0-848D-4BD1-BCA5-7383D8CBFA9B}"/>
    <cellStyle name="Normal 9 2 2" xfId="4687" xr:uid="{00000000-0005-0000-0000-000077570000}"/>
    <cellStyle name="Normal 9 2 2 10" xfId="21637" xr:uid="{00000000-0005-0000-0000-000078570000}"/>
    <cellStyle name="Normal 9 2 2 11" xfId="31442" xr:uid="{00000000-0005-0000-0000-000079570000}"/>
    <cellStyle name="Normal 9 2 2 12" xfId="35047" xr:uid="{82567BBF-4CC9-49E5-89E4-5DF2FD73DD3C}"/>
    <cellStyle name="Normal 9 2 2 13" xfId="38589" xr:uid="{2063652F-1B1C-4126-B220-2FB01EE2D0F5}"/>
    <cellStyle name="Normal 9 2 2 14" xfId="42170" xr:uid="{0262FAC5-45DE-41DA-8B2F-9DC60BDB8D2E}"/>
    <cellStyle name="Normal 9 2 2 2" xfId="4780" xr:uid="{00000000-0005-0000-0000-00007A570000}"/>
    <cellStyle name="Normal 9 2 2 2 10" xfId="31525" xr:uid="{00000000-0005-0000-0000-00007B570000}"/>
    <cellStyle name="Normal 9 2 2 2 11" xfId="35130" xr:uid="{2AB6312F-38C7-4BFF-A96F-8DF6AC74E4BE}"/>
    <cellStyle name="Normal 9 2 2 2 12" xfId="38672" xr:uid="{012B0961-92FD-4242-A725-005392AC794F}"/>
    <cellStyle name="Normal 9 2 2 2 13" xfId="42253" xr:uid="{380FADAB-0B83-4F2E-9162-9C3E9D12CAC0}"/>
    <cellStyle name="Normal 9 2 2 2 2" xfId="4949" xr:uid="{00000000-0005-0000-0000-00007C570000}"/>
    <cellStyle name="Normal 9 2 2 2 2 10" xfId="35296" xr:uid="{FD03F187-A1E0-4451-94FD-0E52A6446EA1}"/>
    <cellStyle name="Normal 9 2 2 2 2 11" xfId="38838" xr:uid="{D6116D75-6ED3-4B73-84EB-935C4C6DAF19}"/>
    <cellStyle name="Normal 9 2 2 2 2 12" xfId="42419" xr:uid="{630B4D24-73B7-4B52-BE1D-3DBB0E6EDF94}"/>
    <cellStyle name="Normal 9 2 2 2 2 2" xfId="5283" xr:uid="{00000000-0005-0000-0000-00007D570000}"/>
    <cellStyle name="Normal 9 2 2 2 2 2 2" xfId="6790" xr:uid="{00000000-0005-0000-0000-00007E570000}"/>
    <cellStyle name="Normal 9 2 2 2 2 2 2 2" xfId="15835" xr:uid="{00000000-0005-0000-0000-00007F570000}"/>
    <cellStyle name="Normal 9 2 2 2 2 2 2 3" xfId="19800" xr:uid="{00000000-0005-0000-0000-000080570000}"/>
    <cellStyle name="Normal 9 2 2 2 2 2 2 4" xfId="23577" xr:uid="{00000000-0005-0000-0000-000081570000}"/>
    <cellStyle name="Normal 9 2 2 2 2 2 2 5" xfId="33383" xr:uid="{00000000-0005-0000-0000-000082570000}"/>
    <cellStyle name="Normal 9 2 2 2 2 2 2 6" xfId="36982" xr:uid="{A0674D01-B30B-4527-A1B0-D0EB38B7C68C}"/>
    <cellStyle name="Normal 9 2 2 2 2 2 2 7" xfId="40524" xr:uid="{73D6A0D9-9544-4ADC-8008-62B075C831E2}"/>
    <cellStyle name="Normal 9 2 2 2 2 2 2 8" xfId="44103" xr:uid="{FFE91403-8B09-4D88-9C78-404EC9887D36}"/>
    <cellStyle name="Normal 9 2 2 2 2 2 3" xfId="14471" xr:uid="{00000000-0005-0000-0000-000083570000}"/>
    <cellStyle name="Normal 9 2 2 2 2 2 4" xfId="18434" xr:uid="{00000000-0005-0000-0000-000084570000}"/>
    <cellStyle name="Normal 9 2 2 2 2 2 5" xfId="22218" xr:uid="{00000000-0005-0000-0000-000085570000}"/>
    <cellStyle name="Normal 9 2 2 2 2 2 6" xfId="32023" xr:uid="{00000000-0005-0000-0000-000086570000}"/>
    <cellStyle name="Normal 9 2 2 2 2 2 7" xfId="35628" xr:uid="{679D7866-8E8B-4ACE-A09A-54E810EFF295}"/>
    <cellStyle name="Normal 9 2 2 2 2 2 8" xfId="39170" xr:uid="{76ABA9A2-2C83-4699-A4FC-A1642C2960FC}"/>
    <cellStyle name="Normal 9 2 2 2 2 2 9" xfId="42751" xr:uid="{8EE99830-DDC9-4A83-A5CE-05637E21A275}"/>
    <cellStyle name="Normal 9 2 2 2 2 3" xfId="5615" xr:uid="{00000000-0005-0000-0000-000087570000}"/>
    <cellStyle name="Normal 9 2 2 2 2 3 2" xfId="7122" xr:uid="{00000000-0005-0000-0000-000088570000}"/>
    <cellStyle name="Normal 9 2 2 2 2 3 2 2" xfId="16167" xr:uid="{00000000-0005-0000-0000-000089570000}"/>
    <cellStyle name="Normal 9 2 2 2 2 3 2 3" xfId="20132" xr:uid="{00000000-0005-0000-0000-00008A570000}"/>
    <cellStyle name="Normal 9 2 2 2 2 3 2 4" xfId="23909" xr:uid="{00000000-0005-0000-0000-00008B570000}"/>
    <cellStyle name="Normal 9 2 2 2 2 3 2 5" xfId="33715" xr:uid="{00000000-0005-0000-0000-00008C570000}"/>
    <cellStyle name="Normal 9 2 2 2 2 3 2 6" xfId="37314" xr:uid="{16ACEBE0-0B40-40B6-93E7-FE75B1C66521}"/>
    <cellStyle name="Normal 9 2 2 2 2 3 2 7" xfId="40856" xr:uid="{D60DCF1E-030F-4D83-8BE7-A7995E8CC72E}"/>
    <cellStyle name="Normal 9 2 2 2 2 3 2 8" xfId="44435" xr:uid="{D9F89FA9-2666-4E1F-9983-32F82051E1F2}"/>
    <cellStyle name="Normal 9 2 2 2 2 3 3" xfId="14803" xr:uid="{00000000-0005-0000-0000-00008D570000}"/>
    <cellStyle name="Normal 9 2 2 2 2 3 4" xfId="18766" xr:uid="{00000000-0005-0000-0000-00008E570000}"/>
    <cellStyle name="Normal 9 2 2 2 2 3 5" xfId="22550" xr:uid="{00000000-0005-0000-0000-00008F570000}"/>
    <cellStyle name="Normal 9 2 2 2 2 3 6" xfId="32355" xr:uid="{00000000-0005-0000-0000-000090570000}"/>
    <cellStyle name="Normal 9 2 2 2 2 3 7" xfId="35960" xr:uid="{C5561EA0-3ED2-4B39-8BFA-8D076D6FF0A0}"/>
    <cellStyle name="Normal 9 2 2 2 2 3 8" xfId="39502" xr:uid="{478305FF-D7B5-4A17-8BE4-3ABB696A19E8}"/>
    <cellStyle name="Normal 9 2 2 2 2 3 9" xfId="43083" xr:uid="{0DBB1B81-77F1-4B34-AC5B-D8E3E70C8DFA}"/>
    <cellStyle name="Normal 9 2 2 2 2 4" xfId="5947" xr:uid="{00000000-0005-0000-0000-000091570000}"/>
    <cellStyle name="Normal 9 2 2 2 2 4 2" xfId="7454" xr:uid="{00000000-0005-0000-0000-000092570000}"/>
    <cellStyle name="Normal 9 2 2 2 2 4 2 2" xfId="16499" xr:uid="{00000000-0005-0000-0000-000093570000}"/>
    <cellStyle name="Normal 9 2 2 2 2 4 2 3" xfId="20464" xr:uid="{00000000-0005-0000-0000-000094570000}"/>
    <cellStyle name="Normal 9 2 2 2 2 4 2 4" xfId="24241" xr:uid="{00000000-0005-0000-0000-000095570000}"/>
    <cellStyle name="Normal 9 2 2 2 2 4 2 5" xfId="34047" xr:uid="{00000000-0005-0000-0000-000096570000}"/>
    <cellStyle name="Normal 9 2 2 2 2 4 2 6" xfId="37646" xr:uid="{82203A59-3AF3-49B5-BAE8-1EDDF4EB1561}"/>
    <cellStyle name="Normal 9 2 2 2 2 4 2 7" xfId="41188" xr:uid="{68C5A41A-A545-4E2C-B815-E0FED1040D94}"/>
    <cellStyle name="Normal 9 2 2 2 2 4 2 8" xfId="44767" xr:uid="{2573E2A9-5DA0-4D45-AD81-29C3C66BB380}"/>
    <cellStyle name="Normal 9 2 2 2 2 4 3" xfId="15135" xr:uid="{00000000-0005-0000-0000-000097570000}"/>
    <cellStyle name="Normal 9 2 2 2 2 4 4" xfId="19098" xr:uid="{00000000-0005-0000-0000-000098570000}"/>
    <cellStyle name="Normal 9 2 2 2 2 4 5" xfId="22882" xr:uid="{00000000-0005-0000-0000-000099570000}"/>
    <cellStyle name="Normal 9 2 2 2 2 4 6" xfId="32687" xr:uid="{00000000-0005-0000-0000-00009A570000}"/>
    <cellStyle name="Normal 9 2 2 2 2 4 7" xfId="36292" xr:uid="{498101DB-75D9-4C54-8113-3DBA300C2418}"/>
    <cellStyle name="Normal 9 2 2 2 2 4 8" xfId="39834" xr:uid="{FD760514-2338-4298-8473-2487BA315255}"/>
    <cellStyle name="Normal 9 2 2 2 2 4 9" xfId="43415" xr:uid="{92E7DA57-F3DA-4744-A665-C312CA4F042D}"/>
    <cellStyle name="Normal 9 2 2 2 2 5" xfId="6458" xr:uid="{00000000-0005-0000-0000-00009B570000}"/>
    <cellStyle name="Normal 9 2 2 2 2 5 2" xfId="15503" xr:uid="{00000000-0005-0000-0000-00009C570000}"/>
    <cellStyle name="Normal 9 2 2 2 2 5 3" xfId="19468" xr:uid="{00000000-0005-0000-0000-00009D570000}"/>
    <cellStyle name="Normal 9 2 2 2 2 5 4" xfId="23245" xr:uid="{00000000-0005-0000-0000-00009E570000}"/>
    <cellStyle name="Normal 9 2 2 2 2 5 5" xfId="33051" xr:uid="{00000000-0005-0000-0000-00009F570000}"/>
    <cellStyle name="Normal 9 2 2 2 2 5 6" xfId="36650" xr:uid="{88366D01-188E-4201-BB03-58B6CBDE71AB}"/>
    <cellStyle name="Normal 9 2 2 2 2 5 7" xfId="40192" xr:uid="{336DB71E-65C5-4FB0-BBA9-D7B3F3C38451}"/>
    <cellStyle name="Normal 9 2 2 2 2 5 8" xfId="43771" xr:uid="{9367743A-ADD0-45A1-8F9A-D8C27FA3C558}"/>
    <cellStyle name="Normal 9 2 2 2 2 6" xfId="14139" xr:uid="{00000000-0005-0000-0000-0000A0570000}"/>
    <cellStyle name="Normal 9 2 2 2 2 7" xfId="18102" xr:uid="{00000000-0005-0000-0000-0000A1570000}"/>
    <cellStyle name="Normal 9 2 2 2 2 8" xfId="21886" xr:uid="{00000000-0005-0000-0000-0000A2570000}"/>
    <cellStyle name="Normal 9 2 2 2 2 9" xfId="31691" xr:uid="{00000000-0005-0000-0000-0000A3570000}"/>
    <cellStyle name="Normal 9 2 2 2 3" xfId="5117" xr:uid="{00000000-0005-0000-0000-0000A4570000}"/>
    <cellStyle name="Normal 9 2 2 2 3 2" xfId="6624" xr:uid="{00000000-0005-0000-0000-0000A5570000}"/>
    <cellStyle name="Normal 9 2 2 2 3 2 2" xfId="15669" xr:uid="{00000000-0005-0000-0000-0000A6570000}"/>
    <cellStyle name="Normal 9 2 2 2 3 2 3" xfId="19634" xr:uid="{00000000-0005-0000-0000-0000A7570000}"/>
    <cellStyle name="Normal 9 2 2 2 3 2 4" xfId="23411" xr:uid="{00000000-0005-0000-0000-0000A8570000}"/>
    <cellStyle name="Normal 9 2 2 2 3 2 5" xfId="33217" xr:uid="{00000000-0005-0000-0000-0000A9570000}"/>
    <cellStyle name="Normal 9 2 2 2 3 2 6" xfId="36816" xr:uid="{6B3BB14D-DF7F-4866-9FEF-F224C678610C}"/>
    <cellStyle name="Normal 9 2 2 2 3 2 7" xfId="40358" xr:uid="{80F14147-EF42-4629-A72D-87946B242B34}"/>
    <cellStyle name="Normal 9 2 2 2 3 2 8" xfId="43937" xr:uid="{F40DF825-6E91-4324-AC60-1DE9ECF467F5}"/>
    <cellStyle name="Normal 9 2 2 2 3 3" xfId="14305" xr:uid="{00000000-0005-0000-0000-0000AA570000}"/>
    <cellStyle name="Normal 9 2 2 2 3 4" xfId="18268" xr:uid="{00000000-0005-0000-0000-0000AB570000}"/>
    <cellStyle name="Normal 9 2 2 2 3 5" xfId="22052" xr:uid="{00000000-0005-0000-0000-0000AC570000}"/>
    <cellStyle name="Normal 9 2 2 2 3 6" xfId="31857" xr:uid="{00000000-0005-0000-0000-0000AD570000}"/>
    <cellStyle name="Normal 9 2 2 2 3 7" xfId="35462" xr:uid="{30F71DE9-06E1-4482-8C14-0E4DA3E75737}"/>
    <cellStyle name="Normal 9 2 2 2 3 8" xfId="39004" xr:uid="{850046CA-D16E-419D-8CEB-FEBE90DA8CEB}"/>
    <cellStyle name="Normal 9 2 2 2 3 9" xfId="42585" xr:uid="{E4E4B09A-381F-4173-85C0-045F5A330E35}"/>
    <cellStyle name="Normal 9 2 2 2 4" xfId="5449" xr:uid="{00000000-0005-0000-0000-0000AE570000}"/>
    <cellStyle name="Normal 9 2 2 2 4 2" xfId="6956" xr:uid="{00000000-0005-0000-0000-0000AF570000}"/>
    <cellStyle name="Normal 9 2 2 2 4 2 2" xfId="16001" xr:uid="{00000000-0005-0000-0000-0000B0570000}"/>
    <cellStyle name="Normal 9 2 2 2 4 2 3" xfId="19966" xr:uid="{00000000-0005-0000-0000-0000B1570000}"/>
    <cellStyle name="Normal 9 2 2 2 4 2 4" xfId="23743" xr:uid="{00000000-0005-0000-0000-0000B2570000}"/>
    <cellStyle name="Normal 9 2 2 2 4 2 5" xfId="33549" xr:uid="{00000000-0005-0000-0000-0000B3570000}"/>
    <cellStyle name="Normal 9 2 2 2 4 2 6" xfId="37148" xr:uid="{A2D087DE-1A80-4F7C-B579-30A806667414}"/>
    <cellStyle name="Normal 9 2 2 2 4 2 7" xfId="40690" xr:uid="{25D05E71-50AF-4FE4-AD8C-EA7BE80A7906}"/>
    <cellStyle name="Normal 9 2 2 2 4 2 8" xfId="44269" xr:uid="{A465DD12-AAED-4F1C-A98F-537E4A7EF825}"/>
    <cellStyle name="Normal 9 2 2 2 4 3" xfId="14637" xr:uid="{00000000-0005-0000-0000-0000B4570000}"/>
    <cellStyle name="Normal 9 2 2 2 4 4" xfId="18600" xr:uid="{00000000-0005-0000-0000-0000B5570000}"/>
    <cellStyle name="Normal 9 2 2 2 4 5" xfId="22384" xr:uid="{00000000-0005-0000-0000-0000B6570000}"/>
    <cellStyle name="Normal 9 2 2 2 4 6" xfId="32189" xr:uid="{00000000-0005-0000-0000-0000B7570000}"/>
    <cellStyle name="Normal 9 2 2 2 4 7" xfId="35794" xr:uid="{307EF706-328A-4BC6-B2C1-CAE28E467EC5}"/>
    <cellStyle name="Normal 9 2 2 2 4 8" xfId="39336" xr:uid="{E97FF078-D22F-4CB1-BF64-111D6D182AA0}"/>
    <cellStyle name="Normal 9 2 2 2 4 9" xfId="42917" xr:uid="{13ABFE2A-8CB9-4572-A6D8-9B8ACAE67C76}"/>
    <cellStyle name="Normal 9 2 2 2 5" xfId="5781" xr:uid="{00000000-0005-0000-0000-0000B8570000}"/>
    <cellStyle name="Normal 9 2 2 2 5 2" xfId="7288" xr:uid="{00000000-0005-0000-0000-0000B9570000}"/>
    <cellStyle name="Normal 9 2 2 2 5 2 2" xfId="16333" xr:uid="{00000000-0005-0000-0000-0000BA570000}"/>
    <cellStyle name="Normal 9 2 2 2 5 2 3" xfId="20298" xr:uid="{00000000-0005-0000-0000-0000BB570000}"/>
    <cellStyle name="Normal 9 2 2 2 5 2 4" xfId="24075" xr:uid="{00000000-0005-0000-0000-0000BC570000}"/>
    <cellStyle name="Normal 9 2 2 2 5 2 5" xfId="33881" xr:uid="{00000000-0005-0000-0000-0000BD570000}"/>
    <cellStyle name="Normal 9 2 2 2 5 2 6" xfId="37480" xr:uid="{B2F9E68B-2E5E-4B6D-961F-88861E573880}"/>
    <cellStyle name="Normal 9 2 2 2 5 2 7" xfId="41022" xr:uid="{8F30EF60-FBFF-473C-95AB-721EEE00B464}"/>
    <cellStyle name="Normal 9 2 2 2 5 2 8" xfId="44601" xr:uid="{7253669C-DE39-4E8E-BFBF-C4A704014FCA}"/>
    <cellStyle name="Normal 9 2 2 2 5 3" xfId="14969" xr:uid="{00000000-0005-0000-0000-0000BE570000}"/>
    <cellStyle name="Normal 9 2 2 2 5 4" xfId="18932" xr:uid="{00000000-0005-0000-0000-0000BF570000}"/>
    <cellStyle name="Normal 9 2 2 2 5 5" xfId="22716" xr:uid="{00000000-0005-0000-0000-0000C0570000}"/>
    <cellStyle name="Normal 9 2 2 2 5 6" xfId="32521" xr:uid="{00000000-0005-0000-0000-0000C1570000}"/>
    <cellStyle name="Normal 9 2 2 2 5 7" xfId="36126" xr:uid="{9A35900C-9653-455C-AA6F-32945069A01C}"/>
    <cellStyle name="Normal 9 2 2 2 5 8" xfId="39668" xr:uid="{BB62EB81-61E4-449F-A388-F8B9C05DD78C}"/>
    <cellStyle name="Normal 9 2 2 2 5 9" xfId="43249" xr:uid="{BEB03F21-91DD-4E13-8037-E3D2F4C1B068}"/>
    <cellStyle name="Normal 9 2 2 2 6" xfId="6292" xr:uid="{00000000-0005-0000-0000-0000C2570000}"/>
    <cellStyle name="Normal 9 2 2 2 6 2" xfId="15337" xr:uid="{00000000-0005-0000-0000-0000C3570000}"/>
    <cellStyle name="Normal 9 2 2 2 6 3" xfId="19302" xr:uid="{00000000-0005-0000-0000-0000C4570000}"/>
    <cellStyle name="Normal 9 2 2 2 6 4" xfId="23079" xr:uid="{00000000-0005-0000-0000-0000C5570000}"/>
    <cellStyle name="Normal 9 2 2 2 6 5" xfId="32885" xr:uid="{00000000-0005-0000-0000-0000C6570000}"/>
    <cellStyle name="Normal 9 2 2 2 6 6" xfId="36484" xr:uid="{4FE55A77-0B62-4214-9B17-650DE1E039AE}"/>
    <cellStyle name="Normal 9 2 2 2 6 7" xfId="40026" xr:uid="{FBE0B78C-7629-46F8-AB8C-90A492D68969}"/>
    <cellStyle name="Normal 9 2 2 2 6 8" xfId="43605" xr:uid="{B927DB84-7634-4D50-B781-A2B2D09AA4C2}"/>
    <cellStyle name="Normal 9 2 2 2 7" xfId="13973" xr:uid="{00000000-0005-0000-0000-0000C7570000}"/>
    <cellStyle name="Normal 9 2 2 2 8" xfId="17936" xr:uid="{00000000-0005-0000-0000-0000C8570000}"/>
    <cellStyle name="Normal 9 2 2 2 9" xfId="21720" xr:uid="{00000000-0005-0000-0000-0000C9570000}"/>
    <cellStyle name="Normal 9 2 2 3" xfId="4865" xr:uid="{00000000-0005-0000-0000-0000CA570000}"/>
    <cellStyle name="Normal 9 2 2 3 10" xfId="35213" xr:uid="{2C2FE49E-C2C7-4613-BFE1-538114FEC334}"/>
    <cellStyle name="Normal 9 2 2 3 11" xfId="38755" xr:uid="{1229CAC4-5842-47FA-B2B0-4A692DA4BEE4}"/>
    <cellStyle name="Normal 9 2 2 3 12" xfId="42336" xr:uid="{8CB12F77-28E3-4AD3-BE8C-1CBBB1E68F74}"/>
    <cellStyle name="Normal 9 2 2 3 2" xfId="5200" xr:uid="{00000000-0005-0000-0000-0000CB570000}"/>
    <cellStyle name="Normal 9 2 2 3 2 2" xfId="6707" xr:uid="{00000000-0005-0000-0000-0000CC570000}"/>
    <cellStyle name="Normal 9 2 2 3 2 2 2" xfId="15752" xr:uid="{00000000-0005-0000-0000-0000CD570000}"/>
    <cellStyle name="Normal 9 2 2 3 2 2 3" xfId="19717" xr:uid="{00000000-0005-0000-0000-0000CE570000}"/>
    <cellStyle name="Normal 9 2 2 3 2 2 4" xfId="23494" xr:uid="{00000000-0005-0000-0000-0000CF570000}"/>
    <cellStyle name="Normal 9 2 2 3 2 2 5" xfId="33300" xr:uid="{00000000-0005-0000-0000-0000D0570000}"/>
    <cellStyle name="Normal 9 2 2 3 2 2 6" xfId="36899" xr:uid="{E0AEA06C-3379-42ED-BD63-F62E1DD3B228}"/>
    <cellStyle name="Normal 9 2 2 3 2 2 7" xfId="40441" xr:uid="{36694996-C8B5-4FF6-A553-05ED21A2331E}"/>
    <cellStyle name="Normal 9 2 2 3 2 2 8" xfId="44020" xr:uid="{35376D07-EF8F-4D5F-92A3-0A8C1C2FB3F2}"/>
    <cellStyle name="Normal 9 2 2 3 2 3" xfId="14388" xr:uid="{00000000-0005-0000-0000-0000D1570000}"/>
    <cellStyle name="Normal 9 2 2 3 2 4" xfId="18351" xr:uid="{00000000-0005-0000-0000-0000D2570000}"/>
    <cellStyle name="Normal 9 2 2 3 2 5" xfId="22135" xr:uid="{00000000-0005-0000-0000-0000D3570000}"/>
    <cellStyle name="Normal 9 2 2 3 2 6" xfId="31940" xr:uid="{00000000-0005-0000-0000-0000D4570000}"/>
    <cellStyle name="Normal 9 2 2 3 2 7" xfId="35545" xr:uid="{9C803D09-9554-492D-BC44-257946F4419C}"/>
    <cellStyle name="Normal 9 2 2 3 2 8" xfId="39087" xr:uid="{7773BA69-C5C4-4864-9622-EB94F0C0E02B}"/>
    <cellStyle name="Normal 9 2 2 3 2 9" xfId="42668" xr:uid="{8EE04FB8-A1F2-4409-912F-2D845157C9DC}"/>
    <cellStyle name="Normal 9 2 2 3 3" xfId="5532" xr:uid="{00000000-0005-0000-0000-0000D5570000}"/>
    <cellStyle name="Normal 9 2 2 3 3 2" xfId="7039" xr:uid="{00000000-0005-0000-0000-0000D6570000}"/>
    <cellStyle name="Normal 9 2 2 3 3 2 2" xfId="16084" xr:uid="{00000000-0005-0000-0000-0000D7570000}"/>
    <cellStyle name="Normal 9 2 2 3 3 2 3" xfId="20049" xr:uid="{00000000-0005-0000-0000-0000D8570000}"/>
    <cellStyle name="Normal 9 2 2 3 3 2 4" xfId="23826" xr:uid="{00000000-0005-0000-0000-0000D9570000}"/>
    <cellStyle name="Normal 9 2 2 3 3 2 5" xfId="33632" xr:uid="{00000000-0005-0000-0000-0000DA570000}"/>
    <cellStyle name="Normal 9 2 2 3 3 2 6" xfId="37231" xr:uid="{95A26D1C-331F-4B52-A147-4BD8370EAAD5}"/>
    <cellStyle name="Normal 9 2 2 3 3 2 7" xfId="40773" xr:uid="{DA16EE00-F902-45F0-B577-946A4CD5BC12}"/>
    <cellStyle name="Normal 9 2 2 3 3 2 8" xfId="44352" xr:uid="{0F4ACF9D-8A58-4304-A26D-CD4C023A886D}"/>
    <cellStyle name="Normal 9 2 2 3 3 3" xfId="14720" xr:uid="{00000000-0005-0000-0000-0000DB570000}"/>
    <cellStyle name="Normal 9 2 2 3 3 4" xfId="18683" xr:uid="{00000000-0005-0000-0000-0000DC570000}"/>
    <cellStyle name="Normal 9 2 2 3 3 5" xfId="22467" xr:uid="{00000000-0005-0000-0000-0000DD570000}"/>
    <cellStyle name="Normal 9 2 2 3 3 6" xfId="32272" xr:uid="{00000000-0005-0000-0000-0000DE570000}"/>
    <cellStyle name="Normal 9 2 2 3 3 7" xfId="35877" xr:uid="{06839CBE-7FC1-4824-935E-35585337DD08}"/>
    <cellStyle name="Normal 9 2 2 3 3 8" xfId="39419" xr:uid="{209DC44F-AF90-4692-93E3-7739A2E77856}"/>
    <cellStyle name="Normal 9 2 2 3 3 9" xfId="43000" xr:uid="{82D17D28-1A03-4C0B-BC3C-387C8434DB48}"/>
    <cellStyle name="Normal 9 2 2 3 4" xfId="5864" xr:uid="{00000000-0005-0000-0000-0000DF570000}"/>
    <cellStyle name="Normal 9 2 2 3 4 2" xfId="7371" xr:uid="{00000000-0005-0000-0000-0000E0570000}"/>
    <cellStyle name="Normal 9 2 2 3 4 2 2" xfId="16416" xr:uid="{00000000-0005-0000-0000-0000E1570000}"/>
    <cellStyle name="Normal 9 2 2 3 4 2 3" xfId="20381" xr:uid="{00000000-0005-0000-0000-0000E2570000}"/>
    <cellStyle name="Normal 9 2 2 3 4 2 4" xfId="24158" xr:uid="{00000000-0005-0000-0000-0000E3570000}"/>
    <cellStyle name="Normal 9 2 2 3 4 2 5" xfId="33964" xr:uid="{00000000-0005-0000-0000-0000E4570000}"/>
    <cellStyle name="Normal 9 2 2 3 4 2 6" xfId="37563" xr:uid="{4720F241-B0B3-4FA3-9D7A-B57E2847ECBB}"/>
    <cellStyle name="Normal 9 2 2 3 4 2 7" xfId="41105" xr:uid="{F619CBE1-76C1-4163-B82D-3C0996EFF96B}"/>
    <cellStyle name="Normal 9 2 2 3 4 2 8" xfId="44684" xr:uid="{0B8EF032-C018-4002-85BC-CB9B5773DBEF}"/>
    <cellStyle name="Normal 9 2 2 3 4 3" xfId="15052" xr:uid="{00000000-0005-0000-0000-0000E5570000}"/>
    <cellStyle name="Normal 9 2 2 3 4 4" xfId="19015" xr:uid="{00000000-0005-0000-0000-0000E6570000}"/>
    <cellStyle name="Normal 9 2 2 3 4 5" xfId="22799" xr:uid="{00000000-0005-0000-0000-0000E7570000}"/>
    <cellStyle name="Normal 9 2 2 3 4 6" xfId="32604" xr:uid="{00000000-0005-0000-0000-0000E8570000}"/>
    <cellStyle name="Normal 9 2 2 3 4 7" xfId="36209" xr:uid="{77E77B06-BDED-4CC5-A9D5-8226F2F744D9}"/>
    <cellStyle name="Normal 9 2 2 3 4 8" xfId="39751" xr:uid="{03FFA07F-EDD8-4AF9-A11B-EC4E8AAAB0B3}"/>
    <cellStyle name="Normal 9 2 2 3 4 9" xfId="43332" xr:uid="{FEB6D8B6-C7F3-4A87-A525-6847D20516EB}"/>
    <cellStyle name="Normal 9 2 2 3 5" xfId="6375" xr:uid="{00000000-0005-0000-0000-0000E9570000}"/>
    <cellStyle name="Normal 9 2 2 3 5 2" xfId="15420" xr:uid="{00000000-0005-0000-0000-0000EA570000}"/>
    <cellStyle name="Normal 9 2 2 3 5 3" xfId="19385" xr:uid="{00000000-0005-0000-0000-0000EB570000}"/>
    <cellStyle name="Normal 9 2 2 3 5 4" xfId="23162" xr:uid="{00000000-0005-0000-0000-0000EC570000}"/>
    <cellStyle name="Normal 9 2 2 3 5 5" xfId="32968" xr:uid="{00000000-0005-0000-0000-0000ED570000}"/>
    <cellStyle name="Normal 9 2 2 3 5 6" xfId="36567" xr:uid="{C66091DC-D58B-43D6-888C-349DD8B824FF}"/>
    <cellStyle name="Normal 9 2 2 3 5 7" xfId="40109" xr:uid="{77235B89-E48B-4856-905E-9F89EC935753}"/>
    <cellStyle name="Normal 9 2 2 3 5 8" xfId="43688" xr:uid="{A8CF61B2-7D9D-4DB1-9FA4-631CDC9A3ED8}"/>
    <cellStyle name="Normal 9 2 2 3 6" xfId="14056" xr:uid="{00000000-0005-0000-0000-0000EE570000}"/>
    <cellStyle name="Normal 9 2 2 3 7" xfId="18019" xr:uid="{00000000-0005-0000-0000-0000EF570000}"/>
    <cellStyle name="Normal 9 2 2 3 8" xfId="21803" xr:uid="{00000000-0005-0000-0000-0000F0570000}"/>
    <cellStyle name="Normal 9 2 2 3 9" xfId="31608" xr:uid="{00000000-0005-0000-0000-0000F1570000}"/>
    <cellStyle name="Normal 9 2 2 4" xfId="5034" xr:uid="{00000000-0005-0000-0000-0000F2570000}"/>
    <cellStyle name="Normal 9 2 2 4 2" xfId="6541" xr:uid="{00000000-0005-0000-0000-0000F3570000}"/>
    <cellStyle name="Normal 9 2 2 4 2 2" xfId="15586" xr:uid="{00000000-0005-0000-0000-0000F4570000}"/>
    <cellStyle name="Normal 9 2 2 4 2 3" xfId="19551" xr:uid="{00000000-0005-0000-0000-0000F5570000}"/>
    <cellStyle name="Normal 9 2 2 4 2 4" xfId="23328" xr:uid="{00000000-0005-0000-0000-0000F6570000}"/>
    <cellStyle name="Normal 9 2 2 4 2 5" xfId="33134" xr:uid="{00000000-0005-0000-0000-0000F7570000}"/>
    <cellStyle name="Normal 9 2 2 4 2 6" xfId="36733" xr:uid="{469B4C6A-8C7C-4C1C-A2AB-6572A1309245}"/>
    <cellStyle name="Normal 9 2 2 4 2 7" xfId="40275" xr:uid="{EFD91535-5989-410E-B75F-0D1BCB619C45}"/>
    <cellStyle name="Normal 9 2 2 4 2 8" xfId="43854" xr:uid="{D60F09C5-DC25-4113-B286-F57DA6C31EBD}"/>
    <cellStyle name="Normal 9 2 2 4 3" xfId="14222" xr:uid="{00000000-0005-0000-0000-0000F8570000}"/>
    <cellStyle name="Normal 9 2 2 4 4" xfId="18185" xr:uid="{00000000-0005-0000-0000-0000F9570000}"/>
    <cellStyle name="Normal 9 2 2 4 5" xfId="21969" xr:uid="{00000000-0005-0000-0000-0000FA570000}"/>
    <cellStyle name="Normal 9 2 2 4 6" xfId="31774" xr:uid="{00000000-0005-0000-0000-0000FB570000}"/>
    <cellStyle name="Normal 9 2 2 4 7" xfId="35379" xr:uid="{B756B253-45D4-4346-9F41-06AF87B02D06}"/>
    <cellStyle name="Normal 9 2 2 4 8" xfId="38921" xr:uid="{58495B2C-86B8-4A0C-AF46-6D99D04F355A}"/>
    <cellStyle name="Normal 9 2 2 4 9" xfId="42502" xr:uid="{82119C93-4324-4F36-9F84-D82B670C3803}"/>
    <cellStyle name="Normal 9 2 2 5" xfId="5366" xr:uid="{00000000-0005-0000-0000-0000FC570000}"/>
    <cellStyle name="Normal 9 2 2 5 2" xfId="6873" xr:uid="{00000000-0005-0000-0000-0000FD570000}"/>
    <cellStyle name="Normal 9 2 2 5 2 2" xfId="15918" xr:uid="{00000000-0005-0000-0000-0000FE570000}"/>
    <cellStyle name="Normal 9 2 2 5 2 3" xfId="19883" xr:uid="{00000000-0005-0000-0000-0000FF570000}"/>
    <cellStyle name="Normal 9 2 2 5 2 4" xfId="23660" xr:uid="{00000000-0005-0000-0000-000000580000}"/>
    <cellStyle name="Normal 9 2 2 5 2 5" xfId="33466" xr:uid="{00000000-0005-0000-0000-000001580000}"/>
    <cellStyle name="Normal 9 2 2 5 2 6" xfId="37065" xr:uid="{CB043A00-07DE-4277-9DCC-29144D20B199}"/>
    <cellStyle name="Normal 9 2 2 5 2 7" xfId="40607" xr:uid="{8FEC0369-76C2-4415-A3B9-700FCE9982F1}"/>
    <cellStyle name="Normal 9 2 2 5 2 8" xfId="44186" xr:uid="{2A26610C-8736-490F-BE27-AA6325D170D0}"/>
    <cellStyle name="Normal 9 2 2 5 3" xfId="14554" xr:uid="{00000000-0005-0000-0000-000002580000}"/>
    <cellStyle name="Normal 9 2 2 5 4" xfId="18517" xr:uid="{00000000-0005-0000-0000-000003580000}"/>
    <cellStyle name="Normal 9 2 2 5 5" xfId="22301" xr:uid="{00000000-0005-0000-0000-000004580000}"/>
    <cellStyle name="Normal 9 2 2 5 6" xfId="32106" xr:uid="{00000000-0005-0000-0000-000005580000}"/>
    <cellStyle name="Normal 9 2 2 5 7" xfId="35711" xr:uid="{7C76EB4D-72E1-47BE-955E-AE2355C1DC35}"/>
    <cellStyle name="Normal 9 2 2 5 8" xfId="39253" xr:uid="{3C7EFF44-D7B6-4B72-AB91-325B786DE441}"/>
    <cellStyle name="Normal 9 2 2 5 9" xfId="42834" xr:uid="{4BD5D3E3-4BD3-4197-9447-31494FCB0EFE}"/>
    <cellStyle name="Normal 9 2 2 6" xfId="5698" xr:uid="{00000000-0005-0000-0000-000006580000}"/>
    <cellStyle name="Normal 9 2 2 6 2" xfId="7205" xr:uid="{00000000-0005-0000-0000-000007580000}"/>
    <cellStyle name="Normal 9 2 2 6 2 2" xfId="16250" xr:uid="{00000000-0005-0000-0000-000008580000}"/>
    <cellStyle name="Normal 9 2 2 6 2 3" xfId="20215" xr:uid="{00000000-0005-0000-0000-000009580000}"/>
    <cellStyle name="Normal 9 2 2 6 2 4" xfId="23992" xr:uid="{00000000-0005-0000-0000-00000A580000}"/>
    <cellStyle name="Normal 9 2 2 6 2 5" xfId="33798" xr:uid="{00000000-0005-0000-0000-00000B580000}"/>
    <cellStyle name="Normal 9 2 2 6 2 6" xfId="37397" xr:uid="{F2583E81-C5D1-48A8-9065-951FCEEDFE93}"/>
    <cellStyle name="Normal 9 2 2 6 2 7" xfId="40939" xr:uid="{780A7467-1676-4B76-AEC1-6EA77815A2FC}"/>
    <cellStyle name="Normal 9 2 2 6 2 8" xfId="44518" xr:uid="{7A1B63EC-448B-4177-8FE0-99323B3119EA}"/>
    <cellStyle name="Normal 9 2 2 6 3" xfId="14886" xr:uid="{00000000-0005-0000-0000-00000C580000}"/>
    <cellStyle name="Normal 9 2 2 6 4" xfId="18849" xr:uid="{00000000-0005-0000-0000-00000D580000}"/>
    <cellStyle name="Normal 9 2 2 6 5" xfId="22633" xr:uid="{00000000-0005-0000-0000-00000E580000}"/>
    <cellStyle name="Normal 9 2 2 6 6" xfId="32438" xr:uid="{00000000-0005-0000-0000-00000F580000}"/>
    <cellStyle name="Normal 9 2 2 6 7" xfId="36043" xr:uid="{26846F78-AB5D-4B87-9048-C534E600C81B}"/>
    <cellStyle name="Normal 9 2 2 6 8" xfId="39585" xr:uid="{D2EF37D7-B4A7-4B59-87C1-464DDA0D260E}"/>
    <cellStyle name="Normal 9 2 2 6 9" xfId="43166" xr:uid="{E1E6D53B-DF09-4CCA-8E2E-233A9B41B4BC}"/>
    <cellStyle name="Normal 9 2 2 7" xfId="6209" xr:uid="{00000000-0005-0000-0000-000010580000}"/>
    <cellStyle name="Normal 9 2 2 7 2" xfId="15254" xr:uid="{00000000-0005-0000-0000-000011580000}"/>
    <cellStyle name="Normal 9 2 2 7 3" xfId="19219" xr:uid="{00000000-0005-0000-0000-000012580000}"/>
    <cellStyle name="Normal 9 2 2 7 4" xfId="22996" xr:uid="{00000000-0005-0000-0000-000013580000}"/>
    <cellStyle name="Normal 9 2 2 7 5" xfId="32802" xr:uid="{00000000-0005-0000-0000-000014580000}"/>
    <cellStyle name="Normal 9 2 2 7 6" xfId="36401" xr:uid="{52189F62-638F-49DA-9CBB-501D4B563844}"/>
    <cellStyle name="Normal 9 2 2 7 7" xfId="39943" xr:uid="{C9F569A1-F895-4F60-A88E-E2292A6ADE22}"/>
    <cellStyle name="Normal 9 2 2 7 8" xfId="43522" xr:uid="{9E52AE39-579D-41F4-83AA-C02B98CDEEB0}"/>
    <cellStyle name="Normal 9 2 2 8" xfId="13890" xr:uid="{00000000-0005-0000-0000-000015580000}"/>
    <cellStyle name="Normal 9 2 2 9" xfId="17853" xr:uid="{00000000-0005-0000-0000-000016580000}"/>
    <cellStyle name="Normal 9 2 20" xfId="46135" xr:uid="{6ABCA950-674D-48FD-827F-CA758CF28544}"/>
    <cellStyle name="Normal 9 2 21" xfId="46467" xr:uid="{7FA18FC3-2A52-493B-999E-83690F562384}"/>
    <cellStyle name="Normal 9 2 3" xfId="4773" xr:uid="{00000000-0005-0000-0000-000017580000}"/>
    <cellStyle name="Normal 9 2 3 10" xfId="31518" xr:uid="{00000000-0005-0000-0000-000018580000}"/>
    <cellStyle name="Normal 9 2 3 11" xfId="35123" xr:uid="{9382036C-4D42-47B5-A8F6-C43028BBB518}"/>
    <cellStyle name="Normal 9 2 3 12" xfId="38665" xr:uid="{8D1A9928-9E67-4FC7-9308-8FE728EA9B15}"/>
    <cellStyle name="Normal 9 2 3 13" xfId="42246" xr:uid="{855A2272-9014-44C1-9E96-44706FA4DB0C}"/>
    <cellStyle name="Normal 9 2 3 2" xfId="4942" xr:uid="{00000000-0005-0000-0000-000019580000}"/>
    <cellStyle name="Normal 9 2 3 2 10" xfId="35289" xr:uid="{E331F6E5-6D59-48DA-A280-0FBA61739DEE}"/>
    <cellStyle name="Normal 9 2 3 2 11" xfId="38831" xr:uid="{6336945B-35EA-4705-8CFF-7FC0989FB40E}"/>
    <cellStyle name="Normal 9 2 3 2 12" xfId="42412" xr:uid="{114C76F1-F7B8-47C2-821E-6E4B5C4C09B2}"/>
    <cellStyle name="Normal 9 2 3 2 2" xfId="5276" xr:uid="{00000000-0005-0000-0000-00001A580000}"/>
    <cellStyle name="Normal 9 2 3 2 2 2" xfId="6783" xr:uid="{00000000-0005-0000-0000-00001B580000}"/>
    <cellStyle name="Normal 9 2 3 2 2 2 2" xfId="15828" xr:uid="{00000000-0005-0000-0000-00001C580000}"/>
    <cellStyle name="Normal 9 2 3 2 2 2 3" xfId="19793" xr:uid="{00000000-0005-0000-0000-00001D580000}"/>
    <cellStyle name="Normal 9 2 3 2 2 2 4" xfId="23570" xr:uid="{00000000-0005-0000-0000-00001E580000}"/>
    <cellStyle name="Normal 9 2 3 2 2 2 5" xfId="33376" xr:uid="{00000000-0005-0000-0000-00001F580000}"/>
    <cellStyle name="Normal 9 2 3 2 2 2 6" xfId="36975" xr:uid="{C5E60E3F-6886-45BB-8E4A-5585D25E9B11}"/>
    <cellStyle name="Normal 9 2 3 2 2 2 7" xfId="40517" xr:uid="{7585169F-FCF0-41D4-808C-C8860AA0A1F3}"/>
    <cellStyle name="Normal 9 2 3 2 2 2 8" xfId="44096" xr:uid="{B443EAC2-937C-4A91-AA5E-56B1F51C00AA}"/>
    <cellStyle name="Normal 9 2 3 2 2 3" xfId="14464" xr:uid="{00000000-0005-0000-0000-000020580000}"/>
    <cellStyle name="Normal 9 2 3 2 2 4" xfId="18427" xr:uid="{00000000-0005-0000-0000-000021580000}"/>
    <cellStyle name="Normal 9 2 3 2 2 5" xfId="22211" xr:uid="{00000000-0005-0000-0000-000022580000}"/>
    <cellStyle name="Normal 9 2 3 2 2 6" xfId="32016" xr:uid="{00000000-0005-0000-0000-000023580000}"/>
    <cellStyle name="Normal 9 2 3 2 2 7" xfId="35621" xr:uid="{C32B8B0D-2D0B-4412-9199-6435A0488F86}"/>
    <cellStyle name="Normal 9 2 3 2 2 8" xfId="39163" xr:uid="{DEA892B6-6D54-453A-8623-E4641B96FB76}"/>
    <cellStyle name="Normal 9 2 3 2 2 9" xfId="42744" xr:uid="{E9D66002-03C3-468E-9DA2-F3491D3CAA25}"/>
    <cellStyle name="Normal 9 2 3 2 3" xfId="5608" xr:uid="{00000000-0005-0000-0000-000024580000}"/>
    <cellStyle name="Normal 9 2 3 2 3 2" xfId="7115" xr:uid="{00000000-0005-0000-0000-000025580000}"/>
    <cellStyle name="Normal 9 2 3 2 3 2 2" xfId="16160" xr:uid="{00000000-0005-0000-0000-000026580000}"/>
    <cellStyle name="Normal 9 2 3 2 3 2 3" xfId="20125" xr:uid="{00000000-0005-0000-0000-000027580000}"/>
    <cellStyle name="Normal 9 2 3 2 3 2 4" xfId="23902" xr:uid="{00000000-0005-0000-0000-000028580000}"/>
    <cellStyle name="Normal 9 2 3 2 3 2 5" xfId="33708" xr:uid="{00000000-0005-0000-0000-000029580000}"/>
    <cellStyle name="Normal 9 2 3 2 3 2 6" xfId="37307" xr:uid="{7791570C-1B48-460C-8339-28989C4DD5F3}"/>
    <cellStyle name="Normal 9 2 3 2 3 2 7" xfId="40849" xr:uid="{4AE222B9-A4EF-4FF2-9733-0E8A1529FD27}"/>
    <cellStyle name="Normal 9 2 3 2 3 2 8" xfId="44428" xr:uid="{2CA932ED-8D40-4894-8884-CA67F00A6642}"/>
    <cellStyle name="Normal 9 2 3 2 3 3" xfId="14796" xr:uid="{00000000-0005-0000-0000-00002A580000}"/>
    <cellStyle name="Normal 9 2 3 2 3 4" xfId="18759" xr:uid="{00000000-0005-0000-0000-00002B580000}"/>
    <cellStyle name="Normal 9 2 3 2 3 5" xfId="22543" xr:uid="{00000000-0005-0000-0000-00002C580000}"/>
    <cellStyle name="Normal 9 2 3 2 3 6" xfId="32348" xr:uid="{00000000-0005-0000-0000-00002D580000}"/>
    <cellStyle name="Normal 9 2 3 2 3 7" xfId="35953" xr:uid="{8768BB8A-DC4B-428F-9E95-81A783D5DF03}"/>
    <cellStyle name="Normal 9 2 3 2 3 8" xfId="39495" xr:uid="{4D77AD7F-2982-43F9-B09A-84EFFC05E20D}"/>
    <cellStyle name="Normal 9 2 3 2 3 9" xfId="43076" xr:uid="{83FD27A6-2FEE-480B-A2C0-6B12C94BF904}"/>
    <cellStyle name="Normal 9 2 3 2 4" xfId="5940" xr:uid="{00000000-0005-0000-0000-00002E580000}"/>
    <cellStyle name="Normal 9 2 3 2 4 2" xfId="7447" xr:uid="{00000000-0005-0000-0000-00002F580000}"/>
    <cellStyle name="Normal 9 2 3 2 4 2 2" xfId="16492" xr:uid="{00000000-0005-0000-0000-000030580000}"/>
    <cellStyle name="Normal 9 2 3 2 4 2 3" xfId="20457" xr:uid="{00000000-0005-0000-0000-000031580000}"/>
    <cellStyle name="Normal 9 2 3 2 4 2 4" xfId="24234" xr:uid="{00000000-0005-0000-0000-000032580000}"/>
    <cellStyle name="Normal 9 2 3 2 4 2 5" xfId="34040" xr:uid="{00000000-0005-0000-0000-000033580000}"/>
    <cellStyle name="Normal 9 2 3 2 4 2 6" xfId="37639" xr:uid="{D3517222-A464-4BC5-872D-C03287C9E615}"/>
    <cellStyle name="Normal 9 2 3 2 4 2 7" xfId="41181" xr:uid="{B7731D19-A811-4694-8022-3A749D7CA0F8}"/>
    <cellStyle name="Normal 9 2 3 2 4 2 8" xfId="44760" xr:uid="{0137640A-B48F-40A5-92B3-6B29960FB73C}"/>
    <cellStyle name="Normal 9 2 3 2 4 3" xfId="15128" xr:uid="{00000000-0005-0000-0000-000034580000}"/>
    <cellStyle name="Normal 9 2 3 2 4 4" xfId="19091" xr:uid="{00000000-0005-0000-0000-000035580000}"/>
    <cellStyle name="Normal 9 2 3 2 4 5" xfId="22875" xr:uid="{00000000-0005-0000-0000-000036580000}"/>
    <cellStyle name="Normal 9 2 3 2 4 6" xfId="32680" xr:uid="{00000000-0005-0000-0000-000037580000}"/>
    <cellStyle name="Normal 9 2 3 2 4 7" xfId="36285" xr:uid="{655CD3CF-9529-4B04-B8DC-E11310643F53}"/>
    <cellStyle name="Normal 9 2 3 2 4 8" xfId="39827" xr:uid="{B9355D29-856B-4C67-B727-4FE9D1FDA4C2}"/>
    <cellStyle name="Normal 9 2 3 2 4 9" xfId="43408" xr:uid="{D13D98EE-719F-4860-AE70-555E53E7E95A}"/>
    <cellStyle name="Normal 9 2 3 2 5" xfId="6451" xr:uid="{00000000-0005-0000-0000-000038580000}"/>
    <cellStyle name="Normal 9 2 3 2 5 2" xfId="15496" xr:uid="{00000000-0005-0000-0000-000039580000}"/>
    <cellStyle name="Normal 9 2 3 2 5 3" xfId="19461" xr:uid="{00000000-0005-0000-0000-00003A580000}"/>
    <cellStyle name="Normal 9 2 3 2 5 4" xfId="23238" xr:uid="{00000000-0005-0000-0000-00003B580000}"/>
    <cellStyle name="Normal 9 2 3 2 5 5" xfId="33044" xr:uid="{00000000-0005-0000-0000-00003C580000}"/>
    <cellStyle name="Normal 9 2 3 2 5 6" xfId="36643" xr:uid="{DEBD8349-59BD-40B4-B187-6B80B83E9F79}"/>
    <cellStyle name="Normal 9 2 3 2 5 7" xfId="40185" xr:uid="{D14BDEB1-C874-4012-A0A0-42E00B2B997E}"/>
    <cellStyle name="Normal 9 2 3 2 5 8" xfId="43764" xr:uid="{A97434CB-1739-40D3-B5DF-55D1BC3281BB}"/>
    <cellStyle name="Normal 9 2 3 2 6" xfId="14132" xr:uid="{00000000-0005-0000-0000-00003D580000}"/>
    <cellStyle name="Normal 9 2 3 2 7" xfId="18095" xr:uid="{00000000-0005-0000-0000-00003E580000}"/>
    <cellStyle name="Normal 9 2 3 2 8" xfId="21879" xr:uid="{00000000-0005-0000-0000-00003F580000}"/>
    <cellStyle name="Normal 9 2 3 2 9" xfId="31684" xr:uid="{00000000-0005-0000-0000-000040580000}"/>
    <cellStyle name="Normal 9 2 3 3" xfId="5110" xr:uid="{00000000-0005-0000-0000-000041580000}"/>
    <cellStyle name="Normal 9 2 3 3 2" xfId="6617" xr:uid="{00000000-0005-0000-0000-000042580000}"/>
    <cellStyle name="Normal 9 2 3 3 2 2" xfId="15662" xr:uid="{00000000-0005-0000-0000-000043580000}"/>
    <cellStyle name="Normal 9 2 3 3 2 3" xfId="19627" xr:uid="{00000000-0005-0000-0000-000044580000}"/>
    <cellStyle name="Normal 9 2 3 3 2 4" xfId="23404" xr:uid="{00000000-0005-0000-0000-000045580000}"/>
    <cellStyle name="Normal 9 2 3 3 2 5" xfId="33210" xr:uid="{00000000-0005-0000-0000-000046580000}"/>
    <cellStyle name="Normal 9 2 3 3 2 6" xfId="36809" xr:uid="{BA1F401C-FBC5-4D34-993C-07690071D669}"/>
    <cellStyle name="Normal 9 2 3 3 2 7" xfId="40351" xr:uid="{19A2C13D-0955-4D1F-92D5-D60367CF6414}"/>
    <cellStyle name="Normal 9 2 3 3 2 8" xfId="43930" xr:uid="{CB31177A-FFD4-40B2-B3D1-9DC0A9BC3DBD}"/>
    <cellStyle name="Normal 9 2 3 3 3" xfId="14298" xr:uid="{00000000-0005-0000-0000-000047580000}"/>
    <cellStyle name="Normal 9 2 3 3 4" xfId="18261" xr:uid="{00000000-0005-0000-0000-000048580000}"/>
    <cellStyle name="Normal 9 2 3 3 5" xfId="22045" xr:uid="{00000000-0005-0000-0000-000049580000}"/>
    <cellStyle name="Normal 9 2 3 3 6" xfId="31850" xr:uid="{00000000-0005-0000-0000-00004A580000}"/>
    <cellStyle name="Normal 9 2 3 3 7" xfId="35455" xr:uid="{75BFBE7E-F1B0-41B4-B82D-D5FF9F9AD1BD}"/>
    <cellStyle name="Normal 9 2 3 3 8" xfId="38997" xr:uid="{0FC89A2C-B510-4665-A344-EB362FBB783A}"/>
    <cellStyle name="Normal 9 2 3 3 9" xfId="42578" xr:uid="{7D0B0C55-34B0-4C8A-939C-3FBC77641915}"/>
    <cellStyle name="Normal 9 2 3 4" xfId="5442" xr:uid="{00000000-0005-0000-0000-00004B580000}"/>
    <cellStyle name="Normal 9 2 3 4 2" xfId="6949" xr:uid="{00000000-0005-0000-0000-00004C580000}"/>
    <cellStyle name="Normal 9 2 3 4 2 2" xfId="15994" xr:uid="{00000000-0005-0000-0000-00004D580000}"/>
    <cellStyle name="Normal 9 2 3 4 2 3" xfId="19959" xr:uid="{00000000-0005-0000-0000-00004E580000}"/>
    <cellStyle name="Normal 9 2 3 4 2 4" xfId="23736" xr:uid="{00000000-0005-0000-0000-00004F580000}"/>
    <cellStyle name="Normal 9 2 3 4 2 5" xfId="33542" xr:uid="{00000000-0005-0000-0000-000050580000}"/>
    <cellStyle name="Normal 9 2 3 4 2 6" xfId="37141" xr:uid="{95C58958-F57C-4EC5-BF5E-E5AC9EF5F0E9}"/>
    <cellStyle name="Normal 9 2 3 4 2 7" xfId="40683" xr:uid="{B4DE7272-1547-4115-AD6A-D27E1B3AD667}"/>
    <cellStyle name="Normal 9 2 3 4 2 8" xfId="44262" xr:uid="{E74D48D6-8FCD-4959-B3AB-942B89A4E488}"/>
    <cellStyle name="Normal 9 2 3 4 3" xfId="14630" xr:uid="{00000000-0005-0000-0000-000051580000}"/>
    <cellStyle name="Normal 9 2 3 4 4" xfId="18593" xr:uid="{00000000-0005-0000-0000-000052580000}"/>
    <cellStyle name="Normal 9 2 3 4 5" xfId="22377" xr:uid="{00000000-0005-0000-0000-000053580000}"/>
    <cellStyle name="Normal 9 2 3 4 6" xfId="32182" xr:uid="{00000000-0005-0000-0000-000054580000}"/>
    <cellStyle name="Normal 9 2 3 4 7" xfId="35787" xr:uid="{A7DB660E-E5C8-49F2-9322-285BDB8374ED}"/>
    <cellStyle name="Normal 9 2 3 4 8" xfId="39329" xr:uid="{7840FDAA-C20E-434C-A37F-949495A98818}"/>
    <cellStyle name="Normal 9 2 3 4 9" xfId="42910" xr:uid="{8F202ABD-6BAA-43AC-BCAD-AD7EE59D1761}"/>
    <cellStyle name="Normal 9 2 3 5" xfId="5774" xr:uid="{00000000-0005-0000-0000-000055580000}"/>
    <cellStyle name="Normal 9 2 3 5 2" xfId="7281" xr:uid="{00000000-0005-0000-0000-000056580000}"/>
    <cellStyle name="Normal 9 2 3 5 2 2" xfId="16326" xr:uid="{00000000-0005-0000-0000-000057580000}"/>
    <cellStyle name="Normal 9 2 3 5 2 3" xfId="20291" xr:uid="{00000000-0005-0000-0000-000058580000}"/>
    <cellStyle name="Normal 9 2 3 5 2 4" xfId="24068" xr:uid="{00000000-0005-0000-0000-000059580000}"/>
    <cellStyle name="Normal 9 2 3 5 2 5" xfId="33874" xr:uid="{00000000-0005-0000-0000-00005A580000}"/>
    <cellStyle name="Normal 9 2 3 5 2 6" xfId="37473" xr:uid="{59FA0821-5BE9-4F6B-863C-F64D74A5262E}"/>
    <cellStyle name="Normal 9 2 3 5 2 7" xfId="41015" xr:uid="{609BE934-6377-4657-8253-1713A0AEA462}"/>
    <cellStyle name="Normal 9 2 3 5 2 8" xfId="44594" xr:uid="{B862FBA4-ED35-4112-859B-36B4B11FD3D9}"/>
    <cellStyle name="Normal 9 2 3 5 3" xfId="14962" xr:uid="{00000000-0005-0000-0000-00005B580000}"/>
    <cellStyle name="Normal 9 2 3 5 4" xfId="18925" xr:uid="{00000000-0005-0000-0000-00005C580000}"/>
    <cellStyle name="Normal 9 2 3 5 5" xfId="22709" xr:uid="{00000000-0005-0000-0000-00005D580000}"/>
    <cellStyle name="Normal 9 2 3 5 6" xfId="32514" xr:uid="{00000000-0005-0000-0000-00005E580000}"/>
    <cellStyle name="Normal 9 2 3 5 7" xfId="36119" xr:uid="{1BC92A2E-122A-4576-B40C-76F440A36A70}"/>
    <cellStyle name="Normal 9 2 3 5 8" xfId="39661" xr:uid="{28817F31-7BF0-4D66-9DC2-3233ABE64427}"/>
    <cellStyle name="Normal 9 2 3 5 9" xfId="43242" xr:uid="{9EF6CE26-4883-4977-BE84-DAE5F484669B}"/>
    <cellStyle name="Normal 9 2 3 6" xfId="6285" xr:uid="{00000000-0005-0000-0000-00005F580000}"/>
    <cellStyle name="Normal 9 2 3 6 2" xfId="15330" xr:uid="{00000000-0005-0000-0000-000060580000}"/>
    <cellStyle name="Normal 9 2 3 6 3" xfId="19295" xr:uid="{00000000-0005-0000-0000-000061580000}"/>
    <cellStyle name="Normal 9 2 3 6 4" xfId="23072" xr:uid="{00000000-0005-0000-0000-000062580000}"/>
    <cellStyle name="Normal 9 2 3 6 5" xfId="32878" xr:uid="{00000000-0005-0000-0000-000063580000}"/>
    <cellStyle name="Normal 9 2 3 6 6" xfId="36477" xr:uid="{84A53C8E-5CE8-46F4-97BF-B0976442DD31}"/>
    <cellStyle name="Normal 9 2 3 6 7" xfId="40019" xr:uid="{F5C89C5C-BDA9-4156-8170-18377AE1A9E3}"/>
    <cellStyle name="Normal 9 2 3 6 8" xfId="43598" xr:uid="{F879D286-1FAC-4A99-BFD1-29DF9C088D33}"/>
    <cellStyle name="Normal 9 2 3 7" xfId="13966" xr:uid="{00000000-0005-0000-0000-000064580000}"/>
    <cellStyle name="Normal 9 2 3 8" xfId="17929" xr:uid="{00000000-0005-0000-0000-000065580000}"/>
    <cellStyle name="Normal 9 2 3 9" xfId="21713" xr:uid="{00000000-0005-0000-0000-000066580000}"/>
    <cellStyle name="Normal 9 2 4" xfId="4858" xr:uid="{00000000-0005-0000-0000-000067580000}"/>
    <cellStyle name="Normal 9 2 4 10" xfId="35206" xr:uid="{18766A52-F149-4857-8B39-0D5EF3049DD1}"/>
    <cellStyle name="Normal 9 2 4 11" xfId="38748" xr:uid="{C5487F0D-3F34-48B0-8219-18A11EC8B853}"/>
    <cellStyle name="Normal 9 2 4 12" xfId="42329" xr:uid="{B753D7E8-501F-49CE-B3A2-86865E13D34D}"/>
    <cellStyle name="Normal 9 2 4 2" xfId="5193" xr:uid="{00000000-0005-0000-0000-000068580000}"/>
    <cellStyle name="Normal 9 2 4 2 2" xfId="6700" xr:uid="{00000000-0005-0000-0000-000069580000}"/>
    <cellStyle name="Normal 9 2 4 2 2 2" xfId="15745" xr:uid="{00000000-0005-0000-0000-00006A580000}"/>
    <cellStyle name="Normal 9 2 4 2 2 3" xfId="19710" xr:uid="{00000000-0005-0000-0000-00006B580000}"/>
    <cellStyle name="Normal 9 2 4 2 2 4" xfId="23487" xr:uid="{00000000-0005-0000-0000-00006C580000}"/>
    <cellStyle name="Normal 9 2 4 2 2 5" xfId="33293" xr:uid="{00000000-0005-0000-0000-00006D580000}"/>
    <cellStyle name="Normal 9 2 4 2 2 6" xfId="36892" xr:uid="{4B5DD177-4ECC-4F91-8187-D945F114526C}"/>
    <cellStyle name="Normal 9 2 4 2 2 7" xfId="40434" xr:uid="{037F16D0-8282-40D4-899C-9E272A1DB97D}"/>
    <cellStyle name="Normal 9 2 4 2 2 8" xfId="44013" xr:uid="{E667F2C1-189D-4B26-88C0-AC0E8F33618B}"/>
    <cellStyle name="Normal 9 2 4 2 3" xfId="14381" xr:uid="{00000000-0005-0000-0000-00006E580000}"/>
    <cellStyle name="Normal 9 2 4 2 4" xfId="18344" xr:uid="{00000000-0005-0000-0000-00006F580000}"/>
    <cellStyle name="Normal 9 2 4 2 5" xfId="22128" xr:uid="{00000000-0005-0000-0000-000070580000}"/>
    <cellStyle name="Normal 9 2 4 2 6" xfId="31933" xr:uid="{00000000-0005-0000-0000-000071580000}"/>
    <cellStyle name="Normal 9 2 4 2 7" xfId="35538" xr:uid="{A3C362C8-9DC2-4A9D-A876-29A675B0ADE3}"/>
    <cellStyle name="Normal 9 2 4 2 8" xfId="39080" xr:uid="{31EEDBBE-5197-4AEC-9B49-BC68367236AF}"/>
    <cellStyle name="Normal 9 2 4 2 9" xfId="42661" xr:uid="{A60C355E-6FFE-464F-8255-5C5288E19CDC}"/>
    <cellStyle name="Normal 9 2 4 3" xfId="5525" xr:uid="{00000000-0005-0000-0000-000072580000}"/>
    <cellStyle name="Normal 9 2 4 3 2" xfId="7032" xr:uid="{00000000-0005-0000-0000-000073580000}"/>
    <cellStyle name="Normal 9 2 4 3 2 2" xfId="16077" xr:uid="{00000000-0005-0000-0000-000074580000}"/>
    <cellStyle name="Normal 9 2 4 3 2 3" xfId="20042" xr:uid="{00000000-0005-0000-0000-000075580000}"/>
    <cellStyle name="Normal 9 2 4 3 2 4" xfId="23819" xr:uid="{00000000-0005-0000-0000-000076580000}"/>
    <cellStyle name="Normal 9 2 4 3 2 5" xfId="33625" xr:uid="{00000000-0005-0000-0000-000077580000}"/>
    <cellStyle name="Normal 9 2 4 3 2 6" xfId="37224" xr:uid="{4CD93243-4D0E-4C79-B605-4E0182366531}"/>
    <cellStyle name="Normal 9 2 4 3 2 7" xfId="40766" xr:uid="{94F1E16C-A3BA-4554-BA7E-F4522A1829B0}"/>
    <cellStyle name="Normal 9 2 4 3 2 8" xfId="44345" xr:uid="{532519AB-2927-4B66-94E3-1376C8F37B65}"/>
    <cellStyle name="Normal 9 2 4 3 3" xfId="14713" xr:uid="{00000000-0005-0000-0000-000078580000}"/>
    <cellStyle name="Normal 9 2 4 3 4" xfId="18676" xr:uid="{00000000-0005-0000-0000-000079580000}"/>
    <cellStyle name="Normal 9 2 4 3 5" xfId="22460" xr:uid="{00000000-0005-0000-0000-00007A580000}"/>
    <cellStyle name="Normal 9 2 4 3 6" xfId="32265" xr:uid="{00000000-0005-0000-0000-00007B580000}"/>
    <cellStyle name="Normal 9 2 4 3 7" xfId="35870" xr:uid="{D97240EA-B0D5-446D-86C1-1BCD7851D67A}"/>
    <cellStyle name="Normal 9 2 4 3 8" xfId="39412" xr:uid="{2916C55A-37B6-4FB8-96D0-140B260EBB8F}"/>
    <cellStyle name="Normal 9 2 4 3 9" xfId="42993" xr:uid="{F2B7D4BE-355E-47CC-8644-F60D95F650CA}"/>
    <cellStyle name="Normal 9 2 4 4" xfId="5857" xr:uid="{00000000-0005-0000-0000-00007C580000}"/>
    <cellStyle name="Normal 9 2 4 4 2" xfId="7364" xr:uid="{00000000-0005-0000-0000-00007D580000}"/>
    <cellStyle name="Normal 9 2 4 4 2 2" xfId="16409" xr:uid="{00000000-0005-0000-0000-00007E580000}"/>
    <cellStyle name="Normal 9 2 4 4 2 3" xfId="20374" xr:uid="{00000000-0005-0000-0000-00007F580000}"/>
    <cellStyle name="Normal 9 2 4 4 2 4" xfId="24151" xr:uid="{00000000-0005-0000-0000-000080580000}"/>
    <cellStyle name="Normal 9 2 4 4 2 5" xfId="33957" xr:uid="{00000000-0005-0000-0000-000081580000}"/>
    <cellStyle name="Normal 9 2 4 4 2 6" xfId="37556" xr:uid="{41C847B4-DA92-44C2-AC18-B60CAE4E484D}"/>
    <cellStyle name="Normal 9 2 4 4 2 7" xfId="41098" xr:uid="{40416796-32F2-428A-A06B-338CE4F991A0}"/>
    <cellStyle name="Normal 9 2 4 4 2 8" xfId="44677" xr:uid="{60086B7A-6E90-4682-A5E2-F1730DDBFB66}"/>
    <cellStyle name="Normal 9 2 4 4 3" xfId="15045" xr:uid="{00000000-0005-0000-0000-000082580000}"/>
    <cellStyle name="Normal 9 2 4 4 4" xfId="19008" xr:uid="{00000000-0005-0000-0000-000083580000}"/>
    <cellStyle name="Normal 9 2 4 4 5" xfId="22792" xr:uid="{00000000-0005-0000-0000-000084580000}"/>
    <cellStyle name="Normal 9 2 4 4 6" xfId="32597" xr:uid="{00000000-0005-0000-0000-000085580000}"/>
    <cellStyle name="Normal 9 2 4 4 7" xfId="36202" xr:uid="{11485AFF-9E38-4A4C-B4DA-083343BA2E49}"/>
    <cellStyle name="Normal 9 2 4 4 8" xfId="39744" xr:uid="{CB9486C9-80B5-4DA3-8ED3-987327658222}"/>
    <cellStyle name="Normal 9 2 4 4 9" xfId="43325" xr:uid="{7DCFC501-2FB3-458E-9FB5-EEC53A3E7700}"/>
    <cellStyle name="Normal 9 2 4 5" xfId="6368" xr:uid="{00000000-0005-0000-0000-000086580000}"/>
    <cellStyle name="Normal 9 2 4 5 2" xfId="15413" xr:uid="{00000000-0005-0000-0000-000087580000}"/>
    <cellStyle name="Normal 9 2 4 5 3" xfId="19378" xr:uid="{00000000-0005-0000-0000-000088580000}"/>
    <cellStyle name="Normal 9 2 4 5 4" xfId="23155" xr:uid="{00000000-0005-0000-0000-000089580000}"/>
    <cellStyle name="Normal 9 2 4 5 5" xfId="32961" xr:uid="{00000000-0005-0000-0000-00008A580000}"/>
    <cellStyle name="Normal 9 2 4 5 6" xfId="36560" xr:uid="{2AF7DA92-75AE-4E6F-9BAA-C3D981000E82}"/>
    <cellStyle name="Normal 9 2 4 5 7" xfId="40102" xr:uid="{9D995290-7D90-49F1-8751-B290BE3A7979}"/>
    <cellStyle name="Normal 9 2 4 5 8" xfId="43681" xr:uid="{0A3AC618-89EB-4006-B810-6D2C614145B3}"/>
    <cellStyle name="Normal 9 2 4 6" xfId="14049" xr:uid="{00000000-0005-0000-0000-00008B580000}"/>
    <cellStyle name="Normal 9 2 4 7" xfId="18012" xr:uid="{00000000-0005-0000-0000-00008C580000}"/>
    <cellStyle name="Normal 9 2 4 8" xfId="21796" xr:uid="{00000000-0005-0000-0000-00008D580000}"/>
    <cellStyle name="Normal 9 2 4 9" xfId="31601" xr:uid="{00000000-0005-0000-0000-00008E580000}"/>
    <cellStyle name="Normal 9 2 5" xfId="5027" xr:uid="{00000000-0005-0000-0000-00008F580000}"/>
    <cellStyle name="Normal 9 2 5 2" xfId="6534" xr:uid="{00000000-0005-0000-0000-000090580000}"/>
    <cellStyle name="Normal 9 2 5 2 2" xfId="15579" xr:uid="{00000000-0005-0000-0000-000091580000}"/>
    <cellStyle name="Normal 9 2 5 2 3" xfId="19544" xr:uid="{00000000-0005-0000-0000-000092580000}"/>
    <cellStyle name="Normal 9 2 5 2 4" xfId="23321" xr:uid="{00000000-0005-0000-0000-000093580000}"/>
    <cellStyle name="Normal 9 2 5 2 5" xfId="33127" xr:uid="{00000000-0005-0000-0000-000094580000}"/>
    <cellStyle name="Normal 9 2 5 2 6" xfId="36726" xr:uid="{E12CEA7C-6054-4875-831E-92D04F4BDF94}"/>
    <cellStyle name="Normal 9 2 5 2 7" xfId="40268" xr:uid="{003CF141-15D1-447C-8789-A36608BD5FA5}"/>
    <cellStyle name="Normal 9 2 5 2 8" xfId="43847" xr:uid="{6B09A98F-1114-4FED-9756-243D18353C45}"/>
    <cellStyle name="Normal 9 2 5 3" xfId="14215" xr:uid="{00000000-0005-0000-0000-000095580000}"/>
    <cellStyle name="Normal 9 2 5 4" xfId="18178" xr:uid="{00000000-0005-0000-0000-000096580000}"/>
    <cellStyle name="Normal 9 2 5 5" xfId="21962" xr:uid="{00000000-0005-0000-0000-000097580000}"/>
    <cellStyle name="Normal 9 2 5 6" xfId="31767" xr:uid="{00000000-0005-0000-0000-000098580000}"/>
    <cellStyle name="Normal 9 2 5 7" xfId="35372" xr:uid="{1BEB9995-5311-4406-A450-6A2B05B72CBB}"/>
    <cellStyle name="Normal 9 2 5 8" xfId="38914" xr:uid="{1CB35D87-4998-45C5-BBA0-F8042AE8390C}"/>
    <cellStyle name="Normal 9 2 5 9" xfId="42495" xr:uid="{8D377E91-F518-406C-B70D-EF3CA4D12EAE}"/>
    <cellStyle name="Normal 9 2 6" xfId="5359" xr:uid="{00000000-0005-0000-0000-000099580000}"/>
    <cellStyle name="Normal 9 2 6 2" xfId="6866" xr:uid="{00000000-0005-0000-0000-00009A580000}"/>
    <cellStyle name="Normal 9 2 6 2 2" xfId="15911" xr:uid="{00000000-0005-0000-0000-00009B580000}"/>
    <cellStyle name="Normal 9 2 6 2 3" xfId="19876" xr:uid="{00000000-0005-0000-0000-00009C580000}"/>
    <cellStyle name="Normal 9 2 6 2 4" xfId="23653" xr:uid="{00000000-0005-0000-0000-00009D580000}"/>
    <cellStyle name="Normal 9 2 6 2 5" xfId="33459" xr:uid="{00000000-0005-0000-0000-00009E580000}"/>
    <cellStyle name="Normal 9 2 6 2 6" xfId="37058" xr:uid="{CF878982-C735-473B-80D5-BBF4294D702F}"/>
    <cellStyle name="Normal 9 2 6 2 7" xfId="40600" xr:uid="{922098CD-8FF1-4F75-9009-977FAE667E8D}"/>
    <cellStyle name="Normal 9 2 6 2 8" xfId="44179" xr:uid="{224A0869-820C-484B-A91D-ABB4F443EFB4}"/>
    <cellStyle name="Normal 9 2 6 3" xfId="14547" xr:uid="{00000000-0005-0000-0000-00009F580000}"/>
    <cellStyle name="Normal 9 2 6 4" xfId="18510" xr:uid="{00000000-0005-0000-0000-0000A0580000}"/>
    <cellStyle name="Normal 9 2 6 5" xfId="22294" xr:uid="{00000000-0005-0000-0000-0000A1580000}"/>
    <cellStyle name="Normal 9 2 6 6" xfId="32099" xr:uid="{00000000-0005-0000-0000-0000A2580000}"/>
    <cellStyle name="Normal 9 2 6 7" xfId="35704" xr:uid="{F50D96E8-15D6-4D49-95BD-980BD010A9C5}"/>
    <cellStyle name="Normal 9 2 6 8" xfId="39246" xr:uid="{47A1FFB3-0D0B-4F15-BCCE-84FABD066287}"/>
    <cellStyle name="Normal 9 2 6 9" xfId="42827" xr:uid="{46D50779-A06D-498D-9035-68476D43B367}"/>
    <cellStyle name="Normal 9 2 7" xfId="5691" xr:uid="{00000000-0005-0000-0000-0000A3580000}"/>
    <cellStyle name="Normal 9 2 7 2" xfId="7198" xr:uid="{00000000-0005-0000-0000-0000A4580000}"/>
    <cellStyle name="Normal 9 2 7 2 2" xfId="16243" xr:uid="{00000000-0005-0000-0000-0000A5580000}"/>
    <cellStyle name="Normal 9 2 7 2 3" xfId="20208" xr:uid="{00000000-0005-0000-0000-0000A6580000}"/>
    <cellStyle name="Normal 9 2 7 2 4" xfId="23985" xr:uid="{00000000-0005-0000-0000-0000A7580000}"/>
    <cellStyle name="Normal 9 2 7 2 5" xfId="33791" xr:uid="{00000000-0005-0000-0000-0000A8580000}"/>
    <cellStyle name="Normal 9 2 7 2 6" xfId="37390" xr:uid="{B9BC337C-FABD-48D1-9CA7-F956C610E9E0}"/>
    <cellStyle name="Normal 9 2 7 2 7" xfId="40932" xr:uid="{749B1074-1134-46E8-8FEE-F9401B2EFEFE}"/>
    <cellStyle name="Normal 9 2 7 2 8" xfId="44511" xr:uid="{B6C4B0B1-77CF-4D4D-8F3B-4FEFBCEBA9E2}"/>
    <cellStyle name="Normal 9 2 7 3" xfId="14879" xr:uid="{00000000-0005-0000-0000-0000A9580000}"/>
    <cellStyle name="Normal 9 2 7 4" xfId="18842" xr:uid="{00000000-0005-0000-0000-0000AA580000}"/>
    <cellStyle name="Normal 9 2 7 5" xfId="22626" xr:uid="{00000000-0005-0000-0000-0000AB580000}"/>
    <cellStyle name="Normal 9 2 7 6" xfId="32431" xr:uid="{00000000-0005-0000-0000-0000AC580000}"/>
    <cellStyle name="Normal 9 2 7 7" xfId="36036" xr:uid="{A0B4EDE7-CFEB-4199-B640-4DC582EB99C7}"/>
    <cellStyle name="Normal 9 2 7 8" xfId="39578" xr:uid="{63C3F397-2C30-41E9-A9A0-FE61D44111EC}"/>
    <cellStyle name="Normal 9 2 7 9" xfId="43159" xr:uid="{7311BC4E-FB12-4F37-9A0D-8AF37256F44D}"/>
    <cellStyle name="Normal 9 2 8" xfId="6201" xr:uid="{00000000-0005-0000-0000-0000AD580000}"/>
    <cellStyle name="Normal 9 2 8 2" xfId="15246" xr:uid="{00000000-0005-0000-0000-0000AE580000}"/>
    <cellStyle name="Normal 9 2 8 3" xfId="19211" xr:uid="{00000000-0005-0000-0000-0000AF580000}"/>
    <cellStyle name="Normal 9 2 8 4" xfId="22988" xr:uid="{00000000-0005-0000-0000-0000B0580000}"/>
    <cellStyle name="Normal 9 2 8 5" xfId="32794" xr:uid="{00000000-0005-0000-0000-0000B1580000}"/>
    <cellStyle name="Normal 9 2 8 6" xfId="36394" xr:uid="{EDC03D62-99AA-40A3-AAAA-B130A0164DA4}"/>
    <cellStyle name="Normal 9 2 8 7" xfId="39936" xr:uid="{53CE4BE8-E29E-49D8-8D41-E8306DFF40E4}"/>
    <cellStyle name="Normal 9 2 8 8" xfId="43515" xr:uid="{2B8AAED2-9B65-496D-A202-BAB38F0FE04D}"/>
    <cellStyle name="Normal 9 2 9" xfId="10209" xr:uid="{00000000-0005-0000-0000-0000B2580000}"/>
    <cellStyle name="Normal 9 20" xfId="710" xr:uid="{00000000-0005-0000-0000-0000B3580000}"/>
    <cellStyle name="Normal 9 21" xfId="711" xr:uid="{00000000-0005-0000-0000-0000B4580000}"/>
    <cellStyle name="Normal 9 22" xfId="712" xr:uid="{00000000-0005-0000-0000-0000B5580000}"/>
    <cellStyle name="Normal 9 23" xfId="713" xr:uid="{00000000-0005-0000-0000-0000B6580000}"/>
    <cellStyle name="Normal 9 24" xfId="714" xr:uid="{00000000-0005-0000-0000-0000B7580000}"/>
    <cellStyle name="Normal 9 25" xfId="715" xr:uid="{00000000-0005-0000-0000-0000B8580000}"/>
    <cellStyle name="Normal 9 26" xfId="716" xr:uid="{00000000-0005-0000-0000-0000B9580000}"/>
    <cellStyle name="Normal 9 27" xfId="717" xr:uid="{00000000-0005-0000-0000-0000BA580000}"/>
    <cellStyle name="Normal 9 28" xfId="718" xr:uid="{00000000-0005-0000-0000-0000BB580000}"/>
    <cellStyle name="Normal 9 29" xfId="719" xr:uid="{00000000-0005-0000-0000-0000BC580000}"/>
    <cellStyle name="Normal 9 3" xfId="720" xr:uid="{00000000-0005-0000-0000-0000BD580000}"/>
    <cellStyle name="Normal 9 3 10" xfId="17885" xr:uid="{00000000-0005-0000-0000-0000BE580000}"/>
    <cellStyle name="Normal 9 3 11" xfId="21669" xr:uid="{00000000-0005-0000-0000-0000BF580000}"/>
    <cellStyle name="Normal 9 3 12" xfId="31474" xr:uid="{00000000-0005-0000-0000-0000C0580000}"/>
    <cellStyle name="Normal 9 3 13" xfId="35079" xr:uid="{2509F8FC-64AB-44FC-9B57-53D6832ADDA9}"/>
    <cellStyle name="Normal 9 3 14" xfId="38621" xr:uid="{4B32077A-B357-4E38-9432-4684A82CA660}"/>
    <cellStyle name="Normal 9 3 15" xfId="42202" xr:uid="{E2485355-40D1-441E-9B07-10C8BC9AFC6E}"/>
    <cellStyle name="Normal 9 3 16" xfId="45973" xr:uid="{BECACE2C-D651-4D5E-BDC4-F0C7E1E27CA7}"/>
    <cellStyle name="Normal 9 3 17" xfId="46255" xr:uid="{817C4352-0143-4171-815C-C7F2202EF1E1}"/>
    <cellStyle name="Normal 9 3 18" xfId="46587" xr:uid="{D3CB54C7-5E2E-45AA-BCB0-E4A8CD1BC5AB}"/>
    <cellStyle name="Normal 9 3 2" xfId="4812" xr:uid="{00000000-0005-0000-0000-0000C1580000}"/>
    <cellStyle name="Normal 9 3 2 10" xfId="31557" xr:uid="{00000000-0005-0000-0000-0000C2580000}"/>
    <cellStyle name="Normal 9 3 2 11" xfId="35162" xr:uid="{F8D17F50-37E5-4458-8290-CE1AAEA79717}"/>
    <cellStyle name="Normal 9 3 2 12" xfId="38704" xr:uid="{46305BD8-BEB4-440C-91BD-6AD82A1E65D6}"/>
    <cellStyle name="Normal 9 3 2 13" xfId="42285" xr:uid="{65BF577F-12B9-4D08-B70D-75372C711C04}"/>
    <cellStyle name="Normal 9 3 2 2" xfId="4981" xr:uid="{00000000-0005-0000-0000-0000C3580000}"/>
    <cellStyle name="Normal 9 3 2 2 10" xfId="35328" xr:uid="{9B582203-64F5-4E14-97E7-86C786AAB505}"/>
    <cellStyle name="Normal 9 3 2 2 11" xfId="38870" xr:uid="{F48421E3-8DD4-46FC-A3F7-C0860B97CE95}"/>
    <cellStyle name="Normal 9 3 2 2 12" xfId="42451" xr:uid="{F9ED3973-A618-4E01-BD8B-B0D93C1155CA}"/>
    <cellStyle name="Normal 9 3 2 2 2" xfId="5315" xr:uid="{00000000-0005-0000-0000-0000C4580000}"/>
    <cellStyle name="Normal 9 3 2 2 2 2" xfId="6822" xr:uid="{00000000-0005-0000-0000-0000C5580000}"/>
    <cellStyle name="Normal 9 3 2 2 2 2 2" xfId="15867" xr:uid="{00000000-0005-0000-0000-0000C6580000}"/>
    <cellStyle name="Normal 9 3 2 2 2 2 3" xfId="19832" xr:uid="{00000000-0005-0000-0000-0000C7580000}"/>
    <cellStyle name="Normal 9 3 2 2 2 2 4" xfId="23609" xr:uid="{00000000-0005-0000-0000-0000C8580000}"/>
    <cellStyle name="Normal 9 3 2 2 2 2 5" xfId="33415" xr:uid="{00000000-0005-0000-0000-0000C9580000}"/>
    <cellStyle name="Normal 9 3 2 2 2 2 6" xfId="37014" xr:uid="{9432254C-2CBF-4A38-A605-6BE8FE5061E8}"/>
    <cellStyle name="Normal 9 3 2 2 2 2 7" xfId="40556" xr:uid="{48F39D4C-346B-4813-BC6E-10A540FBF467}"/>
    <cellStyle name="Normal 9 3 2 2 2 2 8" xfId="44135" xr:uid="{F0672BBB-5FA5-4BDE-AAE3-77112E9C72ED}"/>
    <cellStyle name="Normal 9 3 2 2 2 3" xfId="14503" xr:uid="{00000000-0005-0000-0000-0000CA580000}"/>
    <cellStyle name="Normal 9 3 2 2 2 4" xfId="18466" xr:uid="{00000000-0005-0000-0000-0000CB580000}"/>
    <cellStyle name="Normal 9 3 2 2 2 5" xfId="22250" xr:uid="{00000000-0005-0000-0000-0000CC580000}"/>
    <cellStyle name="Normal 9 3 2 2 2 6" xfId="32055" xr:uid="{00000000-0005-0000-0000-0000CD580000}"/>
    <cellStyle name="Normal 9 3 2 2 2 7" xfId="35660" xr:uid="{6582A18C-BF67-4A47-A387-56077E86F4C3}"/>
    <cellStyle name="Normal 9 3 2 2 2 8" xfId="39202" xr:uid="{EDA549AE-7DE3-41DC-86CA-5D9A0CFA400F}"/>
    <cellStyle name="Normal 9 3 2 2 2 9" xfId="42783" xr:uid="{C1B0CD2B-19B6-4189-9595-BDB1E72EBF75}"/>
    <cellStyle name="Normal 9 3 2 2 3" xfId="5647" xr:uid="{00000000-0005-0000-0000-0000CE580000}"/>
    <cellStyle name="Normal 9 3 2 2 3 2" xfId="7154" xr:uid="{00000000-0005-0000-0000-0000CF580000}"/>
    <cellStyle name="Normal 9 3 2 2 3 2 2" xfId="16199" xr:uid="{00000000-0005-0000-0000-0000D0580000}"/>
    <cellStyle name="Normal 9 3 2 2 3 2 3" xfId="20164" xr:uid="{00000000-0005-0000-0000-0000D1580000}"/>
    <cellStyle name="Normal 9 3 2 2 3 2 4" xfId="23941" xr:uid="{00000000-0005-0000-0000-0000D2580000}"/>
    <cellStyle name="Normal 9 3 2 2 3 2 5" xfId="33747" xr:uid="{00000000-0005-0000-0000-0000D3580000}"/>
    <cellStyle name="Normal 9 3 2 2 3 2 6" xfId="37346" xr:uid="{D9C76125-DF68-48D2-B9E5-21EC3A510738}"/>
    <cellStyle name="Normal 9 3 2 2 3 2 7" xfId="40888" xr:uid="{E658479A-B9B8-4FC8-91D8-43869D60EEB1}"/>
    <cellStyle name="Normal 9 3 2 2 3 2 8" xfId="44467" xr:uid="{67D81746-5CF1-4C05-8CD9-452AB82D1499}"/>
    <cellStyle name="Normal 9 3 2 2 3 3" xfId="14835" xr:uid="{00000000-0005-0000-0000-0000D4580000}"/>
    <cellStyle name="Normal 9 3 2 2 3 4" xfId="18798" xr:uid="{00000000-0005-0000-0000-0000D5580000}"/>
    <cellStyle name="Normal 9 3 2 2 3 5" xfId="22582" xr:uid="{00000000-0005-0000-0000-0000D6580000}"/>
    <cellStyle name="Normal 9 3 2 2 3 6" xfId="32387" xr:uid="{00000000-0005-0000-0000-0000D7580000}"/>
    <cellStyle name="Normal 9 3 2 2 3 7" xfId="35992" xr:uid="{BA264974-96F0-4352-8106-9DBF38215363}"/>
    <cellStyle name="Normal 9 3 2 2 3 8" xfId="39534" xr:uid="{BCE4053A-07FF-4BEB-8B8A-7FF8A31A0131}"/>
    <cellStyle name="Normal 9 3 2 2 3 9" xfId="43115" xr:uid="{3A4C9B8F-814B-483C-91DD-D904B99B35C4}"/>
    <cellStyle name="Normal 9 3 2 2 4" xfId="5979" xr:uid="{00000000-0005-0000-0000-0000D8580000}"/>
    <cellStyle name="Normal 9 3 2 2 4 2" xfId="7486" xr:uid="{00000000-0005-0000-0000-0000D9580000}"/>
    <cellStyle name="Normal 9 3 2 2 4 2 2" xfId="16531" xr:uid="{00000000-0005-0000-0000-0000DA580000}"/>
    <cellStyle name="Normal 9 3 2 2 4 2 3" xfId="20496" xr:uid="{00000000-0005-0000-0000-0000DB580000}"/>
    <cellStyle name="Normal 9 3 2 2 4 2 4" xfId="24273" xr:uid="{00000000-0005-0000-0000-0000DC580000}"/>
    <cellStyle name="Normal 9 3 2 2 4 2 5" xfId="34079" xr:uid="{00000000-0005-0000-0000-0000DD580000}"/>
    <cellStyle name="Normal 9 3 2 2 4 2 6" xfId="37678" xr:uid="{94B4866F-CC0D-40D6-9C45-314DB2B2FEE1}"/>
    <cellStyle name="Normal 9 3 2 2 4 2 7" xfId="41220" xr:uid="{591E0A55-BA58-4871-966C-4174FC80F386}"/>
    <cellStyle name="Normal 9 3 2 2 4 2 8" xfId="44799" xr:uid="{A5B76F20-AB6A-4243-91C2-0C2BF190A7EA}"/>
    <cellStyle name="Normal 9 3 2 2 4 3" xfId="15167" xr:uid="{00000000-0005-0000-0000-0000DE580000}"/>
    <cellStyle name="Normal 9 3 2 2 4 4" xfId="19130" xr:uid="{00000000-0005-0000-0000-0000DF580000}"/>
    <cellStyle name="Normal 9 3 2 2 4 5" xfId="22914" xr:uid="{00000000-0005-0000-0000-0000E0580000}"/>
    <cellStyle name="Normal 9 3 2 2 4 6" xfId="32719" xr:uid="{00000000-0005-0000-0000-0000E1580000}"/>
    <cellStyle name="Normal 9 3 2 2 4 7" xfId="36324" xr:uid="{B7E2EDFF-6976-4AA8-A41C-BE9D343FA8E0}"/>
    <cellStyle name="Normal 9 3 2 2 4 8" xfId="39866" xr:uid="{382AC544-ED34-4C72-93CD-99C2445BCE22}"/>
    <cellStyle name="Normal 9 3 2 2 4 9" xfId="43447" xr:uid="{A179DC5C-47C6-4685-85C9-A72257DC8B83}"/>
    <cellStyle name="Normal 9 3 2 2 5" xfId="6490" xr:uid="{00000000-0005-0000-0000-0000E2580000}"/>
    <cellStyle name="Normal 9 3 2 2 5 2" xfId="15535" xr:uid="{00000000-0005-0000-0000-0000E3580000}"/>
    <cellStyle name="Normal 9 3 2 2 5 3" xfId="19500" xr:uid="{00000000-0005-0000-0000-0000E4580000}"/>
    <cellStyle name="Normal 9 3 2 2 5 4" xfId="23277" xr:uid="{00000000-0005-0000-0000-0000E5580000}"/>
    <cellStyle name="Normal 9 3 2 2 5 5" xfId="33083" xr:uid="{00000000-0005-0000-0000-0000E6580000}"/>
    <cellStyle name="Normal 9 3 2 2 5 6" xfId="36682" xr:uid="{B6A66729-6495-4966-A010-57B2B3E42AE2}"/>
    <cellStyle name="Normal 9 3 2 2 5 7" xfId="40224" xr:uid="{F8BC26B2-D5C0-4754-8ED3-23C4FEEDBFD2}"/>
    <cellStyle name="Normal 9 3 2 2 5 8" xfId="43803" xr:uid="{AE6E178E-503A-4B4F-8EB6-2C01AB02C328}"/>
    <cellStyle name="Normal 9 3 2 2 6" xfId="14171" xr:uid="{00000000-0005-0000-0000-0000E7580000}"/>
    <cellStyle name="Normal 9 3 2 2 7" xfId="18134" xr:uid="{00000000-0005-0000-0000-0000E8580000}"/>
    <cellStyle name="Normal 9 3 2 2 8" xfId="21918" xr:uid="{00000000-0005-0000-0000-0000E9580000}"/>
    <cellStyle name="Normal 9 3 2 2 9" xfId="31723" xr:uid="{00000000-0005-0000-0000-0000EA580000}"/>
    <cellStyle name="Normal 9 3 2 3" xfId="5149" xr:uid="{00000000-0005-0000-0000-0000EB580000}"/>
    <cellStyle name="Normal 9 3 2 3 2" xfId="6656" xr:uid="{00000000-0005-0000-0000-0000EC580000}"/>
    <cellStyle name="Normal 9 3 2 3 2 2" xfId="15701" xr:uid="{00000000-0005-0000-0000-0000ED580000}"/>
    <cellStyle name="Normal 9 3 2 3 2 3" xfId="19666" xr:uid="{00000000-0005-0000-0000-0000EE580000}"/>
    <cellStyle name="Normal 9 3 2 3 2 4" xfId="23443" xr:uid="{00000000-0005-0000-0000-0000EF580000}"/>
    <cellStyle name="Normal 9 3 2 3 2 5" xfId="33249" xr:uid="{00000000-0005-0000-0000-0000F0580000}"/>
    <cellStyle name="Normal 9 3 2 3 2 6" xfId="36848" xr:uid="{476B322E-E9E1-4FF9-91DE-7AE88E554D2A}"/>
    <cellStyle name="Normal 9 3 2 3 2 7" xfId="40390" xr:uid="{3C882DFA-9937-45C9-8280-6B67AE1A838E}"/>
    <cellStyle name="Normal 9 3 2 3 2 8" xfId="43969" xr:uid="{0CFC428C-D8D9-4D06-8148-2AC764F9431E}"/>
    <cellStyle name="Normal 9 3 2 3 3" xfId="14337" xr:uid="{00000000-0005-0000-0000-0000F1580000}"/>
    <cellStyle name="Normal 9 3 2 3 4" xfId="18300" xr:uid="{00000000-0005-0000-0000-0000F2580000}"/>
    <cellStyle name="Normal 9 3 2 3 5" xfId="22084" xr:uid="{00000000-0005-0000-0000-0000F3580000}"/>
    <cellStyle name="Normal 9 3 2 3 6" xfId="31889" xr:uid="{00000000-0005-0000-0000-0000F4580000}"/>
    <cellStyle name="Normal 9 3 2 3 7" xfId="35494" xr:uid="{803151AE-F503-4B7B-B362-B1CDD887C727}"/>
    <cellStyle name="Normal 9 3 2 3 8" xfId="39036" xr:uid="{D8B66AB1-5C34-4CAD-A65A-153D19BB21A2}"/>
    <cellStyle name="Normal 9 3 2 3 9" xfId="42617" xr:uid="{BB325E21-AC6E-46FD-B807-82A61509D704}"/>
    <cellStyle name="Normal 9 3 2 4" xfId="5481" xr:uid="{00000000-0005-0000-0000-0000F5580000}"/>
    <cellStyle name="Normal 9 3 2 4 2" xfId="6988" xr:uid="{00000000-0005-0000-0000-0000F6580000}"/>
    <cellStyle name="Normal 9 3 2 4 2 2" xfId="16033" xr:uid="{00000000-0005-0000-0000-0000F7580000}"/>
    <cellStyle name="Normal 9 3 2 4 2 3" xfId="19998" xr:uid="{00000000-0005-0000-0000-0000F8580000}"/>
    <cellStyle name="Normal 9 3 2 4 2 4" xfId="23775" xr:uid="{00000000-0005-0000-0000-0000F9580000}"/>
    <cellStyle name="Normal 9 3 2 4 2 5" xfId="33581" xr:uid="{00000000-0005-0000-0000-0000FA580000}"/>
    <cellStyle name="Normal 9 3 2 4 2 6" xfId="37180" xr:uid="{103883D7-B06F-4653-9F77-84A7AE2CCBA5}"/>
    <cellStyle name="Normal 9 3 2 4 2 7" xfId="40722" xr:uid="{6250DD39-8BEE-47DE-B7C7-230E4B29152A}"/>
    <cellStyle name="Normal 9 3 2 4 2 8" xfId="44301" xr:uid="{EDDE210F-36B0-4449-9D70-07B66992D8B6}"/>
    <cellStyle name="Normal 9 3 2 4 3" xfId="14669" xr:uid="{00000000-0005-0000-0000-0000FB580000}"/>
    <cellStyle name="Normal 9 3 2 4 4" xfId="18632" xr:uid="{00000000-0005-0000-0000-0000FC580000}"/>
    <cellStyle name="Normal 9 3 2 4 5" xfId="22416" xr:uid="{00000000-0005-0000-0000-0000FD580000}"/>
    <cellStyle name="Normal 9 3 2 4 6" xfId="32221" xr:uid="{00000000-0005-0000-0000-0000FE580000}"/>
    <cellStyle name="Normal 9 3 2 4 7" xfId="35826" xr:uid="{D5322A9C-69BF-41A4-8100-0795B4E4F2C9}"/>
    <cellStyle name="Normal 9 3 2 4 8" xfId="39368" xr:uid="{2C122418-8CF7-465F-8475-AAC4CF1E7F6F}"/>
    <cellStyle name="Normal 9 3 2 4 9" xfId="42949" xr:uid="{BA7FD98E-9458-49ED-988F-582DCE4F54CA}"/>
    <cellStyle name="Normal 9 3 2 5" xfId="5813" xr:uid="{00000000-0005-0000-0000-0000FF580000}"/>
    <cellStyle name="Normal 9 3 2 5 2" xfId="7320" xr:uid="{00000000-0005-0000-0000-000000590000}"/>
    <cellStyle name="Normal 9 3 2 5 2 2" xfId="16365" xr:uid="{00000000-0005-0000-0000-000001590000}"/>
    <cellStyle name="Normal 9 3 2 5 2 3" xfId="20330" xr:uid="{00000000-0005-0000-0000-000002590000}"/>
    <cellStyle name="Normal 9 3 2 5 2 4" xfId="24107" xr:uid="{00000000-0005-0000-0000-000003590000}"/>
    <cellStyle name="Normal 9 3 2 5 2 5" xfId="33913" xr:uid="{00000000-0005-0000-0000-000004590000}"/>
    <cellStyle name="Normal 9 3 2 5 2 6" xfId="37512" xr:uid="{8F49847F-1EC1-486D-BE06-49301B694DAB}"/>
    <cellStyle name="Normal 9 3 2 5 2 7" xfId="41054" xr:uid="{A2C4EEF7-63B7-4267-879B-7446DCDDC00F}"/>
    <cellStyle name="Normal 9 3 2 5 2 8" xfId="44633" xr:uid="{728A944D-CE08-41DD-82EC-695382D9B185}"/>
    <cellStyle name="Normal 9 3 2 5 3" xfId="15001" xr:uid="{00000000-0005-0000-0000-000005590000}"/>
    <cellStyle name="Normal 9 3 2 5 4" xfId="18964" xr:uid="{00000000-0005-0000-0000-000006590000}"/>
    <cellStyle name="Normal 9 3 2 5 5" xfId="22748" xr:uid="{00000000-0005-0000-0000-000007590000}"/>
    <cellStyle name="Normal 9 3 2 5 6" xfId="32553" xr:uid="{00000000-0005-0000-0000-000008590000}"/>
    <cellStyle name="Normal 9 3 2 5 7" xfId="36158" xr:uid="{A1BD9D67-08AF-4EC0-8777-F45B1A027455}"/>
    <cellStyle name="Normal 9 3 2 5 8" xfId="39700" xr:uid="{25D96208-8DD9-4AE3-BD00-05A8222A7482}"/>
    <cellStyle name="Normal 9 3 2 5 9" xfId="43281" xr:uid="{79C385D8-91B9-479A-9914-5CC52249A5B3}"/>
    <cellStyle name="Normal 9 3 2 6" xfId="6324" xr:uid="{00000000-0005-0000-0000-000009590000}"/>
    <cellStyle name="Normal 9 3 2 6 2" xfId="15369" xr:uid="{00000000-0005-0000-0000-00000A590000}"/>
    <cellStyle name="Normal 9 3 2 6 3" xfId="19334" xr:uid="{00000000-0005-0000-0000-00000B590000}"/>
    <cellStyle name="Normal 9 3 2 6 4" xfId="23111" xr:uid="{00000000-0005-0000-0000-00000C590000}"/>
    <cellStyle name="Normal 9 3 2 6 5" xfId="32917" xr:uid="{00000000-0005-0000-0000-00000D590000}"/>
    <cellStyle name="Normal 9 3 2 6 6" xfId="36516" xr:uid="{2CADA060-AA97-4B56-B645-C4135031B2F9}"/>
    <cellStyle name="Normal 9 3 2 6 7" xfId="40058" xr:uid="{97535F58-56A6-473D-A5ED-F2589C026A31}"/>
    <cellStyle name="Normal 9 3 2 6 8" xfId="43637" xr:uid="{4B652591-828A-41F1-AF5D-9597CDE312AB}"/>
    <cellStyle name="Normal 9 3 2 7" xfId="14005" xr:uid="{00000000-0005-0000-0000-00000E590000}"/>
    <cellStyle name="Normal 9 3 2 8" xfId="17968" xr:uid="{00000000-0005-0000-0000-00000F590000}"/>
    <cellStyle name="Normal 9 3 2 9" xfId="21752" xr:uid="{00000000-0005-0000-0000-000010590000}"/>
    <cellStyle name="Normal 9 3 3" xfId="4898" xr:uid="{00000000-0005-0000-0000-000011590000}"/>
    <cellStyle name="Normal 9 3 3 10" xfId="35245" xr:uid="{4E4E4349-D19D-44CB-AF0E-82913CC1AF77}"/>
    <cellStyle name="Normal 9 3 3 11" xfId="38787" xr:uid="{0A97B6F3-D7C8-4F09-BBB0-26E8171557DF}"/>
    <cellStyle name="Normal 9 3 3 12" xfId="42368" xr:uid="{CFCF477D-2526-4301-9FFD-8C1FEF8E6A96}"/>
    <cellStyle name="Normal 9 3 3 2" xfId="5232" xr:uid="{00000000-0005-0000-0000-000012590000}"/>
    <cellStyle name="Normal 9 3 3 2 2" xfId="6739" xr:uid="{00000000-0005-0000-0000-000013590000}"/>
    <cellStyle name="Normal 9 3 3 2 2 2" xfId="15784" xr:uid="{00000000-0005-0000-0000-000014590000}"/>
    <cellStyle name="Normal 9 3 3 2 2 3" xfId="19749" xr:uid="{00000000-0005-0000-0000-000015590000}"/>
    <cellStyle name="Normal 9 3 3 2 2 4" xfId="23526" xr:uid="{00000000-0005-0000-0000-000016590000}"/>
    <cellStyle name="Normal 9 3 3 2 2 5" xfId="33332" xr:uid="{00000000-0005-0000-0000-000017590000}"/>
    <cellStyle name="Normal 9 3 3 2 2 6" xfId="36931" xr:uid="{ECBCB0A5-7252-4DEC-B91C-581F3BC457C5}"/>
    <cellStyle name="Normal 9 3 3 2 2 7" xfId="40473" xr:uid="{4C6B4F29-D26C-402F-A67D-E6BEBF3DCF3E}"/>
    <cellStyle name="Normal 9 3 3 2 2 8" xfId="44052" xr:uid="{BEC54AD4-B512-48BC-B92F-9AFE41329CC0}"/>
    <cellStyle name="Normal 9 3 3 2 3" xfId="14420" xr:uid="{00000000-0005-0000-0000-000018590000}"/>
    <cellStyle name="Normal 9 3 3 2 4" xfId="18383" xr:uid="{00000000-0005-0000-0000-000019590000}"/>
    <cellStyle name="Normal 9 3 3 2 5" xfId="22167" xr:uid="{00000000-0005-0000-0000-00001A590000}"/>
    <cellStyle name="Normal 9 3 3 2 6" xfId="31972" xr:uid="{00000000-0005-0000-0000-00001B590000}"/>
    <cellStyle name="Normal 9 3 3 2 7" xfId="35577" xr:uid="{C9D334DE-BD7E-4441-9C6C-CF7D442807E6}"/>
    <cellStyle name="Normal 9 3 3 2 8" xfId="39119" xr:uid="{9132ACEE-FBB4-4946-8902-5D73426028DF}"/>
    <cellStyle name="Normal 9 3 3 2 9" xfId="42700" xr:uid="{81C11304-710C-48BA-97AC-CBA4E971EF2C}"/>
    <cellStyle name="Normal 9 3 3 3" xfId="5564" xr:uid="{00000000-0005-0000-0000-00001C590000}"/>
    <cellStyle name="Normal 9 3 3 3 2" xfId="7071" xr:uid="{00000000-0005-0000-0000-00001D590000}"/>
    <cellStyle name="Normal 9 3 3 3 2 2" xfId="16116" xr:uid="{00000000-0005-0000-0000-00001E590000}"/>
    <cellStyle name="Normal 9 3 3 3 2 3" xfId="20081" xr:uid="{00000000-0005-0000-0000-00001F590000}"/>
    <cellStyle name="Normal 9 3 3 3 2 4" xfId="23858" xr:uid="{00000000-0005-0000-0000-000020590000}"/>
    <cellStyle name="Normal 9 3 3 3 2 5" xfId="33664" xr:uid="{00000000-0005-0000-0000-000021590000}"/>
    <cellStyle name="Normal 9 3 3 3 2 6" xfId="37263" xr:uid="{21DC68EA-D334-470D-9274-5298E9985EA7}"/>
    <cellStyle name="Normal 9 3 3 3 2 7" xfId="40805" xr:uid="{66D17C6E-8852-4E6A-A199-7721865E2984}"/>
    <cellStyle name="Normal 9 3 3 3 2 8" xfId="44384" xr:uid="{18137F49-6AA3-440E-85E3-145619DDE9C5}"/>
    <cellStyle name="Normal 9 3 3 3 3" xfId="14752" xr:uid="{00000000-0005-0000-0000-000022590000}"/>
    <cellStyle name="Normal 9 3 3 3 4" xfId="18715" xr:uid="{00000000-0005-0000-0000-000023590000}"/>
    <cellStyle name="Normal 9 3 3 3 5" xfId="22499" xr:uid="{00000000-0005-0000-0000-000024590000}"/>
    <cellStyle name="Normal 9 3 3 3 6" xfId="32304" xr:uid="{00000000-0005-0000-0000-000025590000}"/>
    <cellStyle name="Normal 9 3 3 3 7" xfId="35909" xr:uid="{22D47350-A337-441A-B355-7632C86E2977}"/>
    <cellStyle name="Normal 9 3 3 3 8" xfId="39451" xr:uid="{4C18B9E0-8A69-405F-A69A-00AE9B3F0B2D}"/>
    <cellStyle name="Normal 9 3 3 3 9" xfId="43032" xr:uid="{0E52363E-C346-47E2-9D87-A24B1355B656}"/>
    <cellStyle name="Normal 9 3 3 4" xfId="5896" xr:uid="{00000000-0005-0000-0000-000026590000}"/>
    <cellStyle name="Normal 9 3 3 4 2" xfId="7403" xr:uid="{00000000-0005-0000-0000-000027590000}"/>
    <cellStyle name="Normal 9 3 3 4 2 2" xfId="16448" xr:uid="{00000000-0005-0000-0000-000028590000}"/>
    <cellStyle name="Normal 9 3 3 4 2 3" xfId="20413" xr:uid="{00000000-0005-0000-0000-000029590000}"/>
    <cellStyle name="Normal 9 3 3 4 2 4" xfId="24190" xr:uid="{00000000-0005-0000-0000-00002A590000}"/>
    <cellStyle name="Normal 9 3 3 4 2 5" xfId="33996" xr:uid="{00000000-0005-0000-0000-00002B590000}"/>
    <cellStyle name="Normal 9 3 3 4 2 6" xfId="37595" xr:uid="{7E87CB30-E2BA-4D1C-9521-FD95C120C617}"/>
    <cellStyle name="Normal 9 3 3 4 2 7" xfId="41137" xr:uid="{23F8C775-8C3A-45EC-932A-E227099D761A}"/>
    <cellStyle name="Normal 9 3 3 4 2 8" xfId="44716" xr:uid="{EA279B8F-FF27-4CCF-BCBF-C3DA1D4EE510}"/>
    <cellStyle name="Normal 9 3 3 4 3" xfId="15084" xr:uid="{00000000-0005-0000-0000-00002C590000}"/>
    <cellStyle name="Normal 9 3 3 4 4" xfId="19047" xr:uid="{00000000-0005-0000-0000-00002D590000}"/>
    <cellStyle name="Normal 9 3 3 4 5" xfId="22831" xr:uid="{00000000-0005-0000-0000-00002E590000}"/>
    <cellStyle name="Normal 9 3 3 4 6" xfId="32636" xr:uid="{00000000-0005-0000-0000-00002F590000}"/>
    <cellStyle name="Normal 9 3 3 4 7" xfId="36241" xr:uid="{27A3E74E-3795-4B40-8279-4EE70E69DEA0}"/>
    <cellStyle name="Normal 9 3 3 4 8" xfId="39783" xr:uid="{30FA0697-2A70-4D5B-97D9-6E81EACA2F8F}"/>
    <cellStyle name="Normal 9 3 3 4 9" xfId="43364" xr:uid="{9769D3DB-8822-49B7-AFC4-D7E73C6FCF3B}"/>
    <cellStyle name="Normal 9 3 3 5" xfId="6407" xr:uid="{00000000-0005-0000-0000-000030590000}"/>
    <cellStyle name="Normal 9 3 3 5 2" xfId="15452" xr:uid="{00000000-0005-0000-0000-000031590000}"/>
    <cellStyle name="Normal 9 3 3 5 3" xfId="19417" xr:uid="{00000000-0005-0000-0000-000032590000}"/>
    <cellStyle name="Normal 9 3 3 5 4" xfId="23194" xr:uid="{00000000-0005-0000-0000-000033590000}"/>
    <cellStyle name="Normal 9 3 3 5 5" xfId="33000" xr:uid="{00000000-0005-0000-0000-000034590000}"/>
    <cellStyle name="Normal 9 3 3 5 6" xfId="36599" xr:uid="{A9145E6D-4109-4920-9B2D-17CF54649253}"/>
    <cellStyle name="Normal 9 3 3 5 7" xfId="40141" xr:uid="{DF86929D-06D6-4BCD-B261-1553C0FBCBF1}"/>
    <cellStyle name="Normal 9 3 3 5 8" xfId="43720" xr:uid="{6CC184D9-D092-4FE7-A918-8DBD19A5D69E}"/>
    <cellStyle name="Normal 9 3 3 6" xfId="14088" xr:uid="{00000000-0005-0000-0000-000035590000}"/>
    <cellStyle name="Normal 9 3 3 7" xfId="18051" xr:uid="{00000000-0005-0000-0000-000036590000}"/>
    <cellStyle name="Normal 9 3 3 8" xfId="21835" xr:uid="{00000000-0005-0000-0000-000037590000}"/>
    <cellStyle name="Normal 9 3 3 9" xfId="31640" xr:uid="{00000000-0005-0000-0000-000038590000}"/>
    <cellStyle name="Normal 9 3 4" xfId="5066" xr:uid="{00000000-0005-0000-0000-000039590000}"/>
    <cellStyle name="Normal 9 3 4 2" xfId="6573" xr:uid="{00000000-0005-0000-0000-00003A590000}"/>
    <cellStyle name="Normal 9 3 4 2 2" xfId="15618" xr:uid="{00000000-0005-0000-0000-00003B590000}"/>
    <cellStyle name="Normal 9 3 4 2 3" xfId="19583" xr:uid="{00000000-0005-0000-0000-00003C590000}"/>
    <cellStyle name="Normal 9 3 4 2 4" xfId="23360" xr:uid="{00000000-0005-0000-0000-00003D590000}"/>
    <cellStyle name="Normal 9 3 4 2 5" xfId="33166" xr:uid="{00000000-0005-0000-0000-00003E590000}"/>
    <cellStyle name="Normal 9 3 4 2 6" xfId="36765" xr:uid="{A787AFF6-E301-42F5-B9BF-E122380D5AD4}"/>
    <cellStyle name="Normal 9 3 4 2 7" xfId="40307" xr:uid="{BA0C94BB-84E1-4B6B-988F-8701B314E425}"/>
    <cellStyle name="Normal 9 3 4 2 8" xfId="43886" xr:uid="{AAC90590-9B26-4057-A81D-1FFA5C1BAF78}"/>
    <cellStyle name="Normal 9 3 4 3" xfId="14254" xr:uid="{00000000-0005-0000-0000-00003F590000}"/>
    <cellStyle name="Normal 9 3 4 4" xfId="18217" xr:uid="{00000000-0005-0000-0000-000040590000}"/>
    <cellStyle name="Normal 9 3 4 5" xfId="22001" xr:uid="{00000000-0005-0000-0000-000041590000}"/>
    <cellStyle name="Normal 9 3 4 6" xfId="31806" xr:uid="{00000000-0005-0000-0000-000042590000}"/>
    <cellStyle name="Normal 9 3 4 7" xfId="35411" xr:uid="{3F0BD8E4-8195-4E39-A4C0-A57ADB206BF3}"/>
    <cellStyle name="Normal 9 3 4 8" xfId="38953" xr:uid="{A5DB926E-041E-47EB-AFC1-95F9E9941E0B}"/>
    <cellStyle name="Normal 9 3 4 9" xfId="42534" xr:uid="{F5B6691B-A69B-493C-9A40-EDCF187FE987}"/>
    <cellStyle name="Normal 9 3 5" xfId="5398" xr:uid="{00000000-0005-0000-0000-000043590000}"/>
    <cellStyle name="Normal 9 3 5 2" xfId="6905" xr:uid="{00000000-0005-0000-0000-000044590000}"/>
    <cellStyle name="Normal 9 3 5 2 2" xfId="15950" xr:uid="{00000000-0005-0000-0000-000045590000}"/>
    <cellStyle name="Normal 9 3 5 2 3" xfId="19915" xr:uid="{00000000-0005-0000-0000-000046590000}"/>
    <cellStyle name="Normal 9 3 5 2 4" xfId="23692" xr:uid="{00000000-0005-0000-0000-000047590000}"/>
    <cellStyle name="Normal 9 3 5 2 5" xfId="33498" xr:uid="{00000000-0005-0000-0000-000048590000}"/>
    <cellStyle name="Normal 9 3 5 2 6" xfId="37097" xr:uid="{9AAA9479-FCB6-4546-9734-72CD34867431}"/>
    <cellStyle name="Normal 9 3 5 2 7" xfId="40639" xr:uid="{6DBAEA87-7407-4048-AC89-1E5E5F5F2B29}"/>
    <cellStyle name="Normal 9 3 5 2 8" xfId="44218" xr:uid="{67AC0329-A8A2-4469-AA14-B301ACC77907}"/>
    <cellStyle name="Normal 9 3 5 3" xfId="14586" xr:uid="{00000000-0005-0000-0000-000049590000}"/>
    <cellStyle name="Normal 9 3 5 4" xfId="18549" xr:uid="{00000000-0005-0000-0000-00004A590000}"/>
    <cellStyle name="Normal 9 3 5 5" xfId="22333" xr:uid="{00000000-0005-0000-0000-00004B590000}"/>
    <cellStyle name="Normal 9 3 5 6" xfId="32138" xr:uid="{00000000-0005-0000-0000-00004C590000}"/>
    <cellStyle name="Normal 9 3 5 7" xfId="35743" xr:uid="{63D0BF61-4C69-4907-849F-0A73BC022B84}"/>
    <cellStyle name="Normal 9 3 5 8" xfId="39285" xr:uid="{16BC930B-073A-4B70-9E61-5ECDF7EA914B}"/>
    <cellStyle name="Normal 9 3 5 9" xfId="42866" xr:uid="{F8661CE8-95BA-44F8-B50F-97D817B98640}"/>
    <cellStyle name="Normal 9 3 6" xfId="5730" xr:uid="{00000000-0005-0000-0000-00004D590000}"/>
    <cellStyle name="Normal 9 3 6 2" xfId="7237" xr:uid="{00000000-0005-0000-0000-00004E590000}"/>
    <cellStyle name="Normal 9 3 6 2 2" xfId="16282" xr:uid="{00000000-0005-0000-0000-00004F590000}"/>
    <cellStyle name="Normal 9 3 6 2 3" xfId="20247" xr:uid="{00000000-0005-0000-0000-000050590000}"/>
    <cellStyle name="Normal 9 3 6 2 4" xfId="24024" xr:uid="{00000000-0005-0000-0000-000051590000}"/>
    <cellStyle name="Normal 9 3 6 2 5" xfId="33830" xr:uid="{00000000-0005-0000-0000-000052590000}"/>
    <cellStyle name="Normal 9 3 6 2 6" xfId="37429" xr:uid="{870D4C61-BC94-4F2C-8BDF-13EC58B50B1F}"/>
    <cellStyle name="Normal 9 3 6 2 7" xfId="40971" xr:uid="{06FB2E67-01FD-4F98-B031-BC14269EF1AC}"/>
    <cellStyle name="Normal 9 3 6 2 8" xfId="44550" xr:uid="{C7C68DB0-43FF-4593-B598-EE8B8A7E60BB}"/>
    <cellStyle name="Normal 9 3 6 3" xfId="14918" xr:uid="{00000000-0005-0000-0000-000053590000}"/>
    <cellStyle name="Normal 9 3 6 4" xfId="18881" xr:uid="{00000000-0005-0000-0000-000054590000}"/>
    <cellStyle name="Normal 9 3 6 5" xfId="22665" xr:uid="{00000000-0005-0000-0000-000055590000}"/>
    <cellStyle name="Normal 9 3 6 6" xfId="32470" xr:uid="{00000000-0005-0000-0000-000056590000}"/>
    <cellStyle name="Normal 9 3 6 7" xfId="36075" xr:uid="{C5F8A015-7E8B-42E6-B414-71E9DEF051C5}"/>
    <cellStyle name="Normal 9 3 6 8" xfId="39617" xr:uid="{D282F102-5A75-4C78-8231-094053E5A6E0}"/>
    <cellStyle name="Normal 9 3 6 9" xfId="43198" xr:uid="{657E1806-921F-41EB-BFD1-421520FD76A3}"/>
    <cellStyle name="Normal 9 3 7" xfId="6241" xr:uid="{00000000-0005-0000-0000-000057590000}"/>
    <cellStyle name="Normal 9 3 7 2" xfId="15286" xr:uid="{00000000-0005-0000-0000-000058590000}"/>
    <cellStyle name="Normal 9 3 7 3" xfId="19251" xr:uid="{00000000-0005-0000-0000-000059590000}"/>
    <cellStyle name="Normal 9 3 7 4" xfId="23028" xr:uid="{00000000-0005-0000-0000-00005A590000}"/>
    <cellStyle name="Normal 9 3 7 5" xfId="32834" xr:uid="{00000000-0005-0000-0000-00005B590000}"/>
    <cellStyle name="Normal 9 3 7 6" xfId="36433" xr:uid="{1CD1D519-0882-4638-8421-DC14A363FA3E}"/>
    <cellStyle name="Normal 9 3 7 7" xfId="39975" xr:uid="{48DF0295-C268-4A48-8D54-6570B2D0D477}"/>
    <cellStyle name="Normal 9 3 7 8" xfId="43554" xr:uid="{E2115F76-A5A9-406E-AFB6-3BD99A160D38}"/>
    <cellStyle name="Normal 9 3 8" xfId="4729" xr:uid="{00000000-0005-0000-0000-00005C590000}"/>
    <cellStyle name="Normal 9 3 9" xfId="13922" xr:uid="{00000000-0005-0000-0000-00005D590000}"/>
    <cellStyle name="Normal 9 30" xfId="721" xr:uid="{00000000-0005-0000-0000-00005E590000}"/>
    <cellStyle name="Normal 9 31" xfId="722" xr:uid="{00000000-0005-0000-0000-00005F590000}"/>
    <cellStyle name="Normal 9 32" xfId="723" xr:uid="{00000000-0005-0000-0000-000060590000}"/>
    <cellStyle name="Normal 9 33" xfId="724" xr:uid="{00000000-0005-0000-0000-000061590000}"/>
    <cellStyle name="Normal 9 34" xfId="725" xr:uid="{00000000-0005-0000-0000-000062590000}"/>
    <cellStyle name="Normal 9 35" xfId="726" xr:uid="{00000000-0005-0000-0000-000063590000}"/>
    <cellStyle name="Normal 9 36" xfId="727" xr:uid="{00000000-0005-0000-0000-000064590000}"/>
    <cellStyle name="Normal 9 37" xfId="4666" xr:uid="{00000000-0005-0000-0000-000065590000}"/>
    <cellStyle name="Normal 9 38" xfId="13772" xr:uid="{00000000-0005-0000-0000-000066590000}"/>
    <cellStyle name="Normal 9 39" xfId="13876" xr:uid="{00000000-0005-0000-0000-000067590000}"/>
    <cellStyle name="Normal 9 4" xfId="728" xr:uid="{00000000-0005-0000-0000-000068590000}"/>
    <cellStyle name="Normal 9 4 10" xfId="17895" xr:uid="{00000000-0005-0000-0000-000069590000}"/>
    <cellStyle name="Normal 9 4 11" xfId="21679" xr:uid="{00000000-0005-0000-0000-00006A590000}"/>
    <cellStyle name="Normal 9 4 12" xfId="31484" xr:uid="{00000000-0005-0000-0000-00006B590000}"/>
    <cellStyle name="Normal 9 4 13" xfId="35089" xr:uid="{62A1D706-113C-442C-904A-A0F5E4F35394}"/>
    <cellStyle name="Normal 9 4 14" xfId="38631" xr:uid="{C3EF7DE3-CC1E-4197-A69D-C143AE559E27}"/>
    <cellStyle name="Normal 9 4 15" xfId="42212" xr:uid="{B3CEF87A-6B34-4B3C-85D2-F927724DC241}"/>
    <cellStyle name="Normal 9 4 2" xfId="4822" xr:uid="{00000000-0005-0000-0000-00006C590000}"/>
    <cellStyle name="Normal 9 4 2 10" xfId="31567" xr:uid="{00000000-0005-0000-0000-00006D590000}"/>
    <cellStyle name="Normal 9 4 2 11" xfId="35172" xr:uid="{61BE4156-C6AC-4E2B-937E-BF7A58114639}"/>
    <cellStyle name="Normal 9 4 2 12" xfId="38714" xr:uid="{06F5D415-1174-4151-9FA9-8AED9FB189DB}"/>
    <cellStyle name="Normal 9 4 2 13" xfId="42295" xr:uid="{6D94C8CA-5A9F-48CC-9EE2-09A5EB4CC27F}"/>
    <cellStyle name="Normal 9 4 2 2" xfId="4991" xr:uid="{00000000-0005-0000-0000-00006E590000}"/>
    <cellStyle name="Normal 9 4 2 2 10" xfId="35338" xr:uid="{E58CF464-4E73-4575-A8AA-159BC2A6EE08}"/>
    <cellStyle name="Normal 9 4 2 2 11" xfId="38880" xr:uid="{C1E6693B-AA8A-488D-8632-3E28A544CD12}"/>
    <cellStyle name="Normal 9 4 2 2 12" xfId="42461" xr:uid="{959A2C86-4B26-42D2-A424-C6F24BBE126D}"/>
    <cellStyle name="Normal 9 4 2 2 2" xfId="5325" xr:uid="{00000000-0005-0000-0000-00006F590000}"/>
    <cellStyle name="Normal 9 4 2 2 2 2" xfId="6832" xr:uid="{00000000-0005-0000-0000-000070590000}"/>
    <cellStyle name="Normal 9 4 2 2 2 2 2" xfId="15877" xr:uid="{00000000-0005-0000-0000-000071590000}"/>
    <cellStyle name="Normal 9 4 2 2 2 2 3" xfId="19842" xr:uid="{00000000-0005-0000-0000-000072590000}"/>
    <cellStyle name="Normal 9 4 2 2 2 2 4" xfId="23619" xr:uid="{00000000-0005-0000-0000-000073590000}"/>
    <cellStyle name="Normal 9 4 2 2 2 2 5" xfId="33425" xr:uid="{00000000-0005-0000-0000-000074590000}"/>
    <cellStyle name="Normal 9 4 2 2 2 2 6" xfId="37024" xr:uid="{8C352367-7C9C-4D7A-8C29-C81DF381FCC1}"/>
    <cellStyle name="Normal 9 4 2 2 2 2 7" xfId="40566" xr:uid="{75C79D91-3954-4261-A821-2806030C8421}"/>
    <cellStyle name="Normal 9 4 2 2 2 2 8" xfId="44145" xr:uid="{3CE6E8B9-5A00-4D0F-A498-402E9C4D20AF}"/>
    <cellStyle name="Normal 9 4 2 2 2 3" xfId="14513" xr:uid="{00000000-0005-0000-0000-000075590000}"/>
    <cellStyle name="Normal 9 4 2 2 2 4" xfId="18476" xr:uid="{00000000-0005-0000-0000-000076590000}"/>
    <cellStyle name="Normal 9 4 2 2 2 5" xfId="22260" xr:uid="{00000000-0005-0000-0000-000077590000}"/>
    <cellStyle name="Normal 9 4 2 2 2 6" xfId="32065" xr:uid="{00000000-0005-0000-0000-000078590000}"/>
    <cellStyle name="Normal 9 4 2 2 2 7" xfId="35670" xr:uid="{DD622F0A-70B8-46BD-944B-13D4FCB51F48}"/>
    <cellStyle name="Normal 9 4 2 2 2 8" xfId="39212" xr:uid="{823E300D-E1F7-4C0D-901B-7FD3DBB1E092}"/>
    <cellStyle name="Normal 9 4 2 2 2 9" xfId="42793" xr:uid="{B3998142-BA81-42A9-9B4F-F709FD02CA91}"/>
    <cellStyle name="Normal 9 4 2 2 3" xfId="5657" xr:uid="{00000000-0005-0000-0000-000079590000}"/>
    <cellStyle name="Normal 9 4 2 2 3 2" xfId="7164" xr:uid="{00000000-0005-0000-0000-00007A590000}"/>
    <cellStyle name="Normal 9 4 2 2 3 2 2" xfId="16209" xr:uid="{00000000-0005-0000-0000-00007B590000}"/>
    <cellStyle name="Normal 9 4 2 2 3 2 3" xfId="20174" xr:uid="{00000000-0005-0000-0000-00007C590000}"/>
    <cellStyle name="Normal 9 4 2 2 3 2 4" xfId="23951" xr:uid="{00000000-0005-0000-0000-00007D590000}"/>
    <cellStyle name="Normal 9 4 2 2 3 2 5" xfId="33757" xr:uid="{00000000-0005-0000-0000-00007E590000}"/>
    <cellStyle name="Normal 9 4 2 2 3 2 6" xfId="37356" xr:uid="{7E17F43E-0951-4F8E-A978-809515C24102}"/>
    <cellStyle name="Normal 9 4 2 2 3 2 7" xfId="40898" xr:uid="{5D6EBEE1-B28D-43F7-A99E-E5A69E677241}"/>
    <cellStyle name="Normal 9 4 2 2 3 2 8" xfId="44477" xr:uid="{3AC2623A-A960-43BE-A2B7-886B9F849EF9}"/>
    <cellStyle name="Normal 9 4 2 2 3 3" xfId="14845" xr:uid="{00000000-0005-0000-0000-00007F590000}"/>
    <cellStyle name="Normal 9 4 2 2 3 4" xfId="18808" xr:uid="{00000000-0005-0000-0000-000080590000}"/>
    <cellStyle name="Normal 9 4 2 2 3 5" xfId="22592" xr:uid="{00000000-0005-0000-0000-000081590000}"/>
    <cellStyle name="Normal 9 4 2 2 3 6" xfId="32397" xr:uid="{00000000-0005-0000-0000-000082590000}"/>
    <cellStyle name="Normal 9 4 2 2 3 7" xfId="36002" xr:uid="{1D392A25-C1DE-4BFD-B406-7A369ABBCDEB}"/>
    <cellStyle name="Normal 9 4 2 2 3 8" xfId="39544" xr:uid="{B1B79F29-DE31-46CA-8BB5-EB6E086583B3}"/>
    <cellStyle name="Normal 9 4 2 2 3 9" xfId="43125" xr:uid="{FD4F881E-BAD4-43A7-8675-8BAE19E2D613}"/>
    <cellStyle name="Normal 9 4 2 2 4" xfId="5989" xr:uid="{00000000-0005-0000-0000-000083590000}"/>
    <cellStyle name="Normal 9 4 2 2 4 2" xfId="7496" xr:uid="{00000000-0005-0000-0000-000084590000}"/>
    <cellStyle name="Normal 9 4 2 2 4 2 2" xfId="16541" xr:uid="{00000000-0005-0000-0000-000085590000}"/>
    <cellStyle name="Normal 9 4 2 2 4 2 3" xfId="20506" xr:uid="{00000000-0005-0000-0000-000086590000}"/>
    <cellStyle name="Normal 9 4 2 2 4 2 4" xfId="24283" xr:uid="{00000000-0005-0000-0000-000087590000}"/>
    <cellStyle name="Normal 9 4 2 2 4 2 5" xfId="34089" xr:uid="{00000000-0005-0000-0000-000088590000}"/>
    <cellStyle name="Normal 9 4 2 2 4 2 6" xfId="37688" xr:uid="{7654D8C5-B32E-49B4-B2A3-6D6D7527A131}"/>
    <cellStyle name="Normal 9 4 2 2 4 2 7" xfId="41230" xr:uid="{0DCA0C5A-9CAB-41AC-9898-9865415A5320}"/>
    <cellStyle name="Normal 9 4 2 2 4 2 8" xfId="44809" xr:uid="{DD5B8B4F-EB39-471E-B061-2C961998480C}"/>
    <cellStyle name="Normal 9 4 2 2 4 3" xfId="15177" xr:uid="{00000000-0005-0000-0000-000089590000}"/>
    <cellStyle name="Normal 9 4 2 2 4 4" xfId="19140" xr:uid="{00000000-0005-0000-0000-00008A590000}"/>
    <cellStyle name="Normal 9 4 2 2 4 5" xfId="22924" xr:uid="{00000000-0005-0000-0000-00008B590000}"/>
    <cellStyle name="Normal 9 4 2 2 4 6" xfId="32729" xr:uid="{00000000-0005-0000-0000-00008C590000}"/>
    <cellStyle name="Normal 9 4 2 2 4 7" xfId="36334" xr:uid="{45D37448-80B4-4A9F-A13F-1E164B956080}"/>
    <cellStyle name="Normal 9 4 2 2 4 8" xfId="39876" xr:uid="{BAD1E15F-DBB0-4C2D-8ABB-6E691F2C414E}"/>
    <cellStyle name="Normal 9 4 2 2 4 9" xfId="43457" xr:uid="{A2C79D76-AF6A-484A-86E8-9270ECD99C78}"/>
    <cellStyle name="Normal 9 4 2 2 5" xfId="6500" xr:uid="{00000000-0005-0000-0000-00008D590000}"/>
    <cellStyle name="Normal 9 4 2 2 5 2" xfId="15545" xr:uid="{00000000-0005-0000-0000-00008E590000}"/>
    <cellStyle name="Normal 9 4 2 2 5 3" xfId="19510" xr:uid="{00000000-0005-0000-0000-00008F590000}"/>
    <cellStyle name="Normal 9 4 2 2 5 4" xfId="23287" xr:uid="{00000000-0005-0000-0000-000090590000}"/>
    <cellStyle name="Normal 9 4 2 2 5 5" xfId="33093" xr:uid="{00000000-0005-0000-0000-000091590000}"/>
    <cellStyle name="Normal 9 4 2 2 5 6" xfId="36692" xr:uid="{770EAB16-2CD7-42F1-9619-20E9EDF66796}"/>
    <cellStyle name="Normal 9 4 2 2 5 7" xfId="40234" xr:uid="{465BC057-CE55-4C85-BE46-28EF51E8CB56}"/>
    <cellStyle name="Normal 9 4 2 2 5 8" xfId="43813" xr:uid="{73F073A3-3F0D-4AAF-9B0D-E5F25F35639D}"/>
    <cellStyle name="Normal 9 4 2 2 6" xfId="14181" xr:uid="{00000000-0005-0000-0000-000092590000}"/>
    <cellStyle name="Normal 9 4 2 2 7" xfId="18144" xr:uid="{00000000-0005-0000-0000-000093590000}"/>
    <cellStyle name="Normal 9 4 2 2 8" xfId="21928" xr:uid="{00000000-0005-0000-0000-000094590000}"/>
    <cellStyle name="Normal 9 4 2 2 9" xfId="31733" xr:uid="{00000000-0005-0000-0000-000095590000}"/>
    <cellStyle name="Normal 9 4 2 3" xfId="5159" xr:uid="{00000000-0005-0000-0000-000096590000}"/>
    <cellStyle name="Normal 9 4 2 3 2" xfId="6666" xr:uid="{00000000-0005-0000-0000-000097590000}"/>
    <cellStyle name="Normal 9 4 2 3 2 2" xfId="15711" xr:uid="{00000000-0005-0000-0000-000098590000}"/>
    <cellStyle name="Normal 9 4 2 3 2 3" xfId="19676" xr:uid="{00000000-0005-0000-0000-000099590000}"/>
    <cellStyle name="Normal 9 4 2 3 2 4" xfId="23453" xr:uid="{00000000-0005-0000-0000-00009A590000}"/>
    <cellStyle name="Normal 9 4 2 3 2 5" xfId="33259" xr:uid="{00000000-0005-0000-0000-00009B590000}"/>
    <cellStyle name="Normal 9 4 2 3 2 6" xfId="36858" xr:uid="{C53F2AA4-4B14-4ADB-9702-4956A619B385}"/>
    <cellStyle name="Normal 9 4 2 3 2 7" xfId="40400" xr:uid="{573F29A7-96F5-4A58-A2A6-B00F263D6760}"/>
    <cellStyle name="Normal 9 4 2 3 2 8" xfId="43979" xr:uid="{9C67CCCB-194D-49BB-AB50-2AD0A66BCE69}"/>
    <cellStyle name="Normal 9 4 2 3 3" xfId="14347" xr:uid="{00000000-0005-0000-0000-00009C590000}"/>
    <cellStyle name="Normal 9 4 2 3 4" xfId="18310" xr:uid="{00000000-0005-0000-0000-00009D590000}"/>
    <cellStyle name="Normal 9 4 2 3 5" xfId="22094" xr:uid="{00000000-0005-0000-0000-00009E590000}"/>
    <cellStyle name="Normal 9 4 2 3 6" xfId="31899" xr:uid="{00000000-0005-0000-0000-00009F590000}"/>
    <cellStyle name="Normal 9 4 2 3 7" xfId="35504" xr:uid="{4EEA5C12-D26A-4EC1-8817-C2B90DD14008}"/>
    <cellStyle name="Normal 9 4 2 3 8" xfId="39046" xr:uid="{B22F15D7-4740-48D6-B473-A72E45498E67}"/>
    <cellStyle name="Normal 9 4 2 3 9" xfId="42627" xr:uid="{607A0062-1C50-43EC-9B06-D4EDDFFD339D}"/>
    <cellStyle name="Normal 9 4 2 4" xfId="5491" xr:uid="{00000000-0005-0000-0000-0000A0590000}"/>
    <cellStyle name="Normal 9 4 2 4 2" xfId="6998" xr:uid="{00000000-0005-0000-0000-0000A1590000}"/>
    <cellStyle name="Normal 9 4 2 4 2 2" xfId="16043" xr:uid="{00000000-0005-0000-0000-0000A2590000}"/>
    <cellStyle name="Normal 9 4 2 4 2 3" xfId="20008" xr:uid="{00000000-0005-0000-0000-0000A3590000}"/>
    <cellStyle name="Normal 9 4 2 4 2 4" xfId="23785" xr:uid="{00000000-0005-0000-0000-0000A4590000}"/>
    <cellStyle name="Normal 9 4 2 4 2 5" xfId="33591" xr:uid="{00000000-0005-0000-0000-0000A5590000}"/>
    <cellStyle name="Normal 9 4 2 4 2 6" xfId="37190" xr:uid="{9745BEA0-4CC1-4BCB-B35E-A7E2E2C417F2}"/>
    <cellStyle name="Normal 9 4 2 4 2 7" xfId="40732" xr:uid="{4BCBE8B8-3E55-4AA8-B0C7-C6EB954749BF}"/>
    <cellStyle name="Normal 9 4 2 4 2 8" xfId="44311" xr:uid="{74D06906-C469-4226-B1EA-8D412E208609}"/>
    <cellStyle name="Normal 9 4 2 4 3" xfId="14679" xr:uid="{00000000-0005-0000-0000-0000A6590000}"/>
    <cellStyle name="Normal 9 4 2 4 4" xfId="18642" xr:uid="{00000000-0005-0000-0000-0000A7590000}"/>
    <cellStyle name="Normal 9 4 2 4 5" xfId="22426" xr:uid="{00000000-0005-0000-0000-0000A8590000}"/>
    <cellStyle name="Normal 9 4 2 4 6" xfId="32231" xr:uid="{00000000-0005-0000-0000-0000A9590000}"/>
    <cellStyle name="Normal 9 4 2 4 7" xfId="35836" xr:uid="{5954B3A5-930D-47F1-A49A-43B0B1BA785B}"/>
    <cellStyle name="Normal 9 4 2 4 8" xfId="39378" xr:uid="{6DE07F81-2344-4352-BEB4-80635A828295}"/>
    <cellStyle name="Normal 9 4 2 4 9" xfId="42959" xr:uid="{DF73D3F3-94EA-4B25-A1C8-9C7621F4E1FF}"/>
    <cellStyle name="Normal 9 4 2 5" xfId="5823" xr:uid="{00000000-0005-0000-0000-0000AA590000}"/>
    <cellStyle name="Normal 9 4 2 5 2" xfId="7330" xr:uid="{00000000-0005-0000-0000-0000AB590000}"/>
    <cellStyle name="Normal 9 4 2 5 2 2" xfId="16375" xr:uid="{00000000-0005-0000-0000-0000AC590000}"/>
    <cellStyle name="Normal 9 4 2 5 2 3" xfId="20340" xr:uid="{00000000-0005-0000-0000-0000AD590000}"/>
    <cellStyle name="Normal 9 4 2 5 2 4" xfId="24117" xr:uid="{00000000-0005-0000-0000-0000AE590000}"/>
    <cellStyle name="Normal 9 4 2 5 2 5" xfId="33923" xr:uid="{00000000-0005-0000-0000-0000AF590000}"/>
    <cellStyle name="Normal 9 4 2 5 2 6" xfId="37522" xr:uid="{61D51D27-6E01-4839-8D52-D60B727E5E99}"/>
    <cellStyle name="Normal 9 4 2 5 2 7" xfId="41064" xr:uid="{3E3C7687-9BAC-4E74-989E-A542019B2F95}"/>
    <cellStyle name="Normal 9 4 2 5 2 8" xfId="44643" xr:uid="{C5DB8847-6D62-43C3-8CFB-C6FCA11A0460}"/>
    <cellStyle name="Normal 9 4 2 5 3" xfId="15011" xr:uid="{00000000-0005-0000-0000-0000B0590000}"/>
    <cellStyle name="Normal 9 4 2 5 4" xfId="18974" xr:uid="{00000000-0005-0000-0000-0000B1590000}"/>
    <cellStyle name="Normal 9 4 2 5 5" xfId="22758" xr:uid="{00000000-0005-0000-0000-0000B2590000}"/>
    <cellStyle name="Normal 9 4 2 5 6" xfId="32563" xr:uid="{00000000-0005-0000-0000-0000B3590000}"/>
    <cellStyle name="Normal 9 4 2 5 7" xfId="36168" xr:uid="{5F709F86-3206-4FE1-9B63-A49A93E3B01A}"/>
    <cellStyle name="Normal 9 4 2 5 8" xfId="39710" xr:uid="{BA529682-3A45-4CF5-805F-86D91CE44B15}"/>
    <cellStyle name="Normal 9 4 2 5 9" xfId="43291" xr:uid="{8AC8FFEF-F602-42EA-91CE-F05FD1A0FB81}"/>
    <cellStyle name="Normal 9 4 2 6" xfId="6334" xr:uid="{00000000-0005-0000-0000-0000B4590000}"/>
    <cellStyle name="Normal 9 4 2 6 2" xfId="15379" xr:uid="{00000000-0005-0000-0000-0000B5590000}"/>
    <cellStyle name="Normal 9 4 2 6 3" xfId="19344" xr:uid="{00000000-0005-0000-0000-0000B6590000}"/>
    <cellStyle name="Normal 9 4 2 6 4" xfId="23121" xr:uid="{00000000-0005-0000-0000-0000B7590000}"/>
    <cellStyle name="Normal 9 4 2 6 5" xfId="32927" xr:uid="{00000000-0005-0000-0000-0000B8590000}"/>
    <cellStyle name="Normal 9 4 2 6 6" xfId="36526" xr:uid="{06FD47B2-4BF5-49A1-A347-7273708A8542}"/>
    <cellStyle name="Normal 9 4 2 6 7" xfId="40068" xr:uid="{5F3CC402-3868-4E1F-990E-E7EB8E321C07}"/>
    <cellStyle name="Normal 9 4 2 6 8" xfId="43647" xr:uid="{56DA86E4-F2B5-495D-9D0E-526B8A4400A1}"/>
    <cellStyle name="Normal 9 4 2 7" xfId="14015" xr:uid="{00000000-0005-0000-0000-0000B9590000}"/>
    <cellStyle name="Normal 9 4 2 8" xfId="17978" xr:uid="{00000000-0005-0000-0000-0000BA590000}"/>
    <cellStyle name="Normal 9 4 2 9" xfId="21762" xr:uid="{00000000-0005-0000-0000-0000BB590000}"/>
    <cellStyle name="Normal 9 4 3" xfId="4908" xr:uid="{00000000-0005-0000-0000-0000BC590000}"/>
    <cellStyle name="Normal 9 4 3 10" xfId="35255" xr:uid="{D642F1AD-6778-4E2F-94C0-1180D63FDE20}"/>
    <cellStyle name="Normal 9 4 3 11" xfId="38797" xr:uid="{87F8C2AB-F981-4F96-9540-E623FD408F1A}"/>
    <cellStyle name="Normal 9 4 3 12" xfId="42378" xr:uid="{12406ADD-37F5-4A22-84F2-A01D2E12B45C}"/>
    <cellStyle name="Normal 9 4 3 2" xfId="5242" xr:uid="{00000000-0005-0000-0000-0000BD590000}"/>
    <cellStyle name="Normal 9 4 3 2 2" xfId="6749" xr:uid="{00000000-0005-0000-0000-0000BE590000}"/>
    <cellStyle name="Normal 9 4 3 2 2 2" xfId="15794" xr:uid="{00000000-0005-0000-0000-0000BF590000}"/>
    <cellStyle name="Normal 9 4 3 2 2 3" xfId="19759" xr:uid="{00000000-0005-0000-0000-0000C0590000}"/>
    <cellStyle name="Normal 9 4 3 2 2 4" xfId="23536" xr:uid="{00000000-0005-0000-0000-0000C1590000}"/>
    <cellStyle name="Normal 9 4 3 2 2 5" xfId="33342" xr:uid="{00000000-0005-0000-0000-0000C2590000}"/>
    <cellStyle name="Normal 9 4 3 2 2 6" xfId="36941" xr:uid="{640A784A-6F8B-4D28-9C91-E7F8C0967976}"/>
    <cellStyle name="Normal 9 4 3 2 2 7" xfId="40483" xr:uid="{52D3978A-8451-4844-B200-603221A503D8}"/>
    <cellStyle name="Normal 9 4 3 2 2 8" xfId="44062" xr:uid="{B1236E7A-0A11-4777-8D0A-13581A61CED2}"/>
    <cellStyle name="Normal 9 4 3 2 3" xfId="14430" xr:uid="{00000000-0005-0000-0000-0000C3590000}"/>
    <cellStyle name="Normal 9 4 3 2 4" xfId="18393" xr:uid="{00000000-0005-0000-0000-0000C4590000}"/>
    <cellStyle name="Normal 9 4 3 2 5" xfId="22177" xr:uid="{00000000-0005-0000-0000-0000C5590000}"/>
    <cellStyle name="Normal 9 4 3 2 6" xfId="31982" xr:uid="{00000000-0005-0000-0000-0000C6590000}"/>
    <cellStyle name="Normal 9 4 3 2 7" xfId="35587" xr:uid="{DB60EF56-08AD-4B7C-BCA6-E63E1BD8CCFE}"/>
    <cellStyle name="Normal 9 4 3 2 8" xfId="39129" xr:uid="{9C79D3F9-AF84-4869-BB94-F0CFD5F7813C}"/>
    <cellStyle name="Normal 9 4 3 2 9" xfId="42710" xr:uid="{E5AB240C-487C-4DEC-B583-02097062457E}"/>
    <cellStyle name="Normal 9 4 3 3" xfId="5574" xr:uid="{00000000-0005-0000-0000-0000C7590000}"/>
    <cellStyle name="Normal 9 4 3 3 2" xfId="7081" xr:uid="{00000000-0005-0000-0000-0000C8590000}"/>
    <cellStyle name="Normal 9 4 3 3 2 2" xfId="16126" xr:uid="{00000000-0005-0000-0000-0000C9590000}"/>
    <cellStyle name="Normal 9 4 3 3 2 3" xfId="20091" xr:uid="{00000000-0005-0000-0000-0000CA590000}"/>
    <cellStyle name="Normal 9 4 3 3 2 4" xfId="23868" xr:uid="{00000000-0005-0000-0000-0000CB590000}"/>
    <cellStyle name="Normal 9 4 3 3 2 5" xfId="33674" xr:uid="{00000000-0005-0000-0000-0000CC590000}"/>
    <cellStyle name="Normal 9 4 3 3 2 6" xfId="37273" xr:uid="{1B764853-CEA8-4AC5-BE97-E6C12F770EF7}"/>
    <cellStyle name="Normal 9 4 3 3 2 7" xfId="40815" xr:uid="{A91C044E-2120-4C79-844E-B252DAEB4152}"/>
    <cellStyle name="Normal 9 4 3 3 2 8" xfId="44394" xr:uid="{256A2D2D-03E5-4326-86A8-3B5CD9627E4C}"/>
    <cellStyle name="Normal 9 4 3 3 3" xfId="14762" xr:uid="{00000000-0005-0000-0000-0000CD590000}"/>
    <cellStyle name="Normal 9 4 3 3 4" xfId="18725" xr:uid="{00000000-0005-0000-0000-0000CE590000}"/>
    <cellStyle name="Normal 9 4 3 3 5" xfId="22509" xr:uid="{00000000-0005-0000-0000-0000CF590000}"/>
    <cellStyle name="Normal 9 4 3 3 6" xfId="32314" xr:uid="{00000000-0005-0000-0000-0000D0590000}"/>
    <cellStyle name="Normal 9 4 3 3 7" xfId="35919" xr:uid="{FBB5128E-3CFC-43DA-BBDB-B1BB90297174}"/>
    <cellStyle name="Normal 9 4 3 3 8" xfId="39461" xr:uid="{20B1C2AA-4C86-4A4D-B6A5-F5C0C9508D48}"/>
    <cellStyle name="Normal 9 4 3 3 9" xfId="43042" xr:uid="{B5BFCA26-BB8C-4B4A-BC13-7B7C91028C24}"/>
    <cellStyle name="Normal 9 4 3 4" xfId="5906" xr:uid="{00000000-0005-0000-0000-0000D1590000}"/>
    <cellStyle name="Normal 9 4 3 4 2" xfId="7413" xr:uid="{00000000-0005-0000-0000-0000D2590000}"/>
    <cellStyle name="Normal 9 4 3 4 2 2" xfId="16458" xr:uid="{00000000-0005-0000-0000-0000D3590000}"/>
    <cellStyle name="Normal 9 4 3 4 2 3" xfId="20423" xr:uid="{00000000-0005-0000-0000-0000D4590000}"/>
    <cellStyle name="Normal 9 4 3 4 2 4" xfId="24200" xr:uid="{00000000-0005-0000-0000-0000D5590000}"/>
    <cellStyle name="Normal 9 4 3 4 2 5" xfId="34006" xr:uid="{00000000-0005-0000-0000-0000D6590000}"/>
    <cellStyle name="Normal 9 4 3 4 2 6" xfId="37605" xr:uid="{EDC6F971-5365-40C9-A66B-7773A1886C54}"/>
    <cellStyle name="Normal 9 4 3 4 2 7" xfId="41147" xr:uid="{D6F8FE8D-BE8C-43D2-BB6F-C0A9F93C6B59}"/>
    <cellStyle name="Normal 9 4 3 4 2 8" xfId="44726" xr:uid="{71F6F275-0F34-4951-92E5-1F4E7EBC8497}"/>
    <cellStyle name="Normal 9 4 3 4 3" xfId="15094" xr:uid="{00000000-0005-0000-0000-0000D7590000}"/>
    <cellStyle name="Normal 9 4 3 4 4" xfId="19057" xr:uid="{00000000-0005-0000-0000-0000D8590000}"/>
    <cellStyle name="Normal 9 4 3 4 5" xfId="22841" xr:uid="{00000000-0005-0000-0000-0000D9590000}"/>
    <cellStyle name="Normal 9 4 3 4 6" xfId="32646" xr:uid="{00000000-0005-0000-0000-0000DA590000}"/>
    <cellStyle name="Normal 9 4 3 4 7" xfId="36251" xr:uid="{76C029A0-BDF5-4ED4-904B-1147EC3CA2C5}"/>
    <cellStyle name="Normal 9 4 3 4 8" xfId="39793" xr:uid="{F62C0847-815C-47FF-97B2-B4DC86627D4C}"/>
    <cellStyle name="Normal 9 4 3 4 9" xfId="43374" xr:uid="{328EA952-66FB-4883-8A52-FD0A417F105C}"/>
    <cellStyle name="Normal 9 4 3 5" xfId="6417" xr:uid="{00000000-0005-0000-0000-0000DB590000}"/>
    <cellStyle name="Normal 9 4 3 5 2" xfId="15462" xr:uid="{00000000-0005-0000-0000-0000DC590000}"/>
    <cellStyle name="Normal 9 4 3 5 3" xfId="19427" xr:uid="{00000000-0005-0000-0000-0000DD590000}"/>
    <cellStyle name="Normal 9 4 3 5 4" xfId="23204" xr:uid="{00000000-0005-0000-0000-0000DE590000}"/>
    <cellStyle name="Normal 9 4 3 5 5" xfId="33010" xr:uid="{00000000-0005-0000-0000-0000DF590000}"/>
    <cellStyle name="Normal 9 4 3 5 6" xfId="36609" xr:uid="{2774808F-ECD2-4CB6-B464-70DBAF4A304F}"/>
    <cellStyle name="Normal 9 4 3 5 7" xfId="40151" xr:uid="{EB84A004-E992-427B-B36E-D8E6E52197BE}"/>
    <cellStyle name="Normal 9 4 3 5 8" xfId="43730" xr:uid="{40045268-232A-47B2-9485-5A9C0EFAA9BC}"/>
    <cellStyle name="Normal 9 4 3 6" xfId="14098" xr:uid="{00000000-0005-0000-0000-0000E0590000}"/>
    <cellStyle name="Normal 9 4 3 7" xfId="18061" xr:uid="{00000000-0005-0000-0000-0000E1590000}"/>
    <cellStyle name="Normal 9 4 3 8" xfId="21845" xr:uid="{00000000-0005-0000-0000-0000E2590000}"/>
    <cellStyle name="Normal 9 4 3 9" xfId="31650" xr:uid="{00000000-0005-0000-0000-0000E3590000}"/>
    <cellStyle name="Normal 9 4 4" xfId="5076" xr:uid="{00000000-0005-0000-0000-0000E4590000}"/>
    <cellStyle name="Normal 9 4 4 2" xfId="6583" xr:uid="{00000000-0005-0000-0000-0000E5590000}"/>
    <cellStyle name="Normal 9 4 4 2 2" xfId="15628" xr:uid="{00000000-0005-0000-0000-0000E6590000}"/>
    <cellStyle name="Normal 9 4 4 2 3" xfId="19593" xr:uid="{00000000-0005-0000-0000-0000E7590000}"/>
    <cellStyle name="Normal 9 4 4 2 4" xfId="23370" xr:uid="{00000000-0005-0000-0000-0000E8590000}"/>
    <cellStyle name="Normal 9 4 4 2 5" xfId="33176" xr:uid="{00000000-0005-0000-0000-0000E9590000}"/>
    <cellStyle name="Normal 9 4 4 2 6" xfId="36775" xr:uid="{38B83C1F-6CA2-4A8E-B5B9-48A959F4330D}"/>
    <cellStyle name="Normal 9 4 4 2 7" xfId="40317" xr:uid="{4968CD29-644B-4952-B89B-33AC1C13F284}"/>
    <cellStyle name="Normal 9 4 4 2 8" xfId="43896" xr:uid="{2DEFDB77-A6CA-4603-8931-F1B20A24AC8D}"/>
    <cellStyle name="Normal 9 4 4 3" xfId="14264" xr:uid="{00000000-0005-0000-0000-0000EA590000}"/>
    <cellStyle name="Normal 9 4 4 4" xfId="18227" xr:uid="{00000000-0005-0000-0000-0000EB590000}"/>
    <cellStyle name="Normal 9 4 4 5" xfId="22011" xr:uid="{00000000-0005-0000-0000-0000EC590000}"/>
    <cellStyle name="Normal 9 4 4 6" xfId="31816" xr:uid="{00000000-0005-0000-0000-0000ED590000}"/>
    <cellStyle name="Normal 9 4 4 7" xfId="35421" xr:uid="{438A838D-CCB1-49C4-80FA-BF27A75D8726}"/>
    <cellStyle name="Normal 9 4 4 8" xfId="38963" xr:uid="{34EEF034-3F04-4E52-AD5B-1AA2F971912E}"/>
    <cellStyle name="Normal 9 4 4 9" xfId="42544" xr:uid="{187295F5-F70D-4842-8938-19E825D25E0A}"/>
    <cellStyle name="Normal 9 4 5" xfId="5408" xr:uid="{00000000-0005-0000-0000-0000EE590000}"/>
    <cellStyle name="Normal 9 4 5 2" xfId="6915" xr:uid="{00000000-0005-0000-0000-0000EF590000}"/>
    <cellStyle name="Normal 9 4 5 2 2" xfId="15960" xr:uid="{00000000-0005-0000-0000-0000F0590000}"/>
    <cellStyle name="Normal 9 4 5 2 3" xfId="19925" xr:uid="{00000000-0005-0000-0000-0000F1590000}"/>
    <cellStyle name="Normal 9 4 5 2 4" xfId="23702" xr:uid="{00000000-0005-0000-0000-0000F2590000}"/>
    <cellStyle name="Normal 9 4 5 2 5" xfId="33508" xr:uid="{00000000-0005-0000-0000-0000F3590000}"/>
    <cellStyle name="Normal 9 4 5 2 6" xfId="37107" xr:uid="{84E890DB-A4C7-4827-891C-1BA3CC31B270}"/>
    <cellStyle name="Normal 9 4 5 2 7" xfId="40649" xr:uid="{5B3FA9DF-1BB3-474C-9764-EC3F7929676B}"/>
    <cellStyle name="Normal 9 4 5 2 8" xfId="44228" xr:uid="{28765E67-49FE-4D10-8C93-B9021513A5AA}"/>
    <cellStyle name="Normal 9 4 5 3" xfId="14596" xr:uid="{00000000-0005-0000-0000-0000F4590000}"/>
    <cellStyle name="Normal 9 4 5 4" xfId="18559" xr:uid="{00000000-0005-0000-0000-0000F5590000}"/>
    <cellStyle name="Normal 9 4 5 5" xfId="22343" xr:uid="{00000000-0005-0000-0000-0000F6590000}"/>
    <cellStyle name="Normal 9 4 5 6" xfId="32148" xr:uid="{00000000-0005-0000-0000-0000F7590000}"/>
    <cellStyle name="Normal 9 4 5 7" xfId="35753" xr:uid="{9F08D056-E5D6-4480-B50E-55F473DA682D}"/>
    <cellStyle name="Normal 9 4 5 8" xfId="39295" xr:uid="{BC5487C9-1429-4386-8003-AC6F8EFD0F46}"/>
    <cellStyle name="Normal 9 4 5 9" xfId="42876" xr:uid="{C2DD3E7F-222C-4A66-B2E3-BFD61E79FC94}"/>
    <cellStyle name="Normal 9 4 6" xfId="5740" xr:uid="{00000000-0005-0000-0000-0000F8590000}"/>
    <cellStyle name="Normal 9 4 6 2" xfId="7247" xr:uid="{00000000-0005-0000-0000-0000F9590000}"/>
    <cellStyle name="Normal 9 4 6 2 2" xfId="16292" xr:uid="{00000000-0005-0000-0000-0000FA590000}"/>
    <cellStyle name="Normal 9 4 6 2 3" xfId="20257" xr:uid="{00000000-0005-0000-0000-0000FB590000}"/>
    <cellStyle name="Normal 9 4 6 2 4" xfId="24034" xr:uid="{00000000-0005-0000-0000-0000FC590000}"/>
    <cellStyle name="Normal 9 4 6 2 5" xfId="33840" xr:uid="{00000000-0005-0000-0000-0000FD590000}"/>
    <cellStyle name="Normal 9 4 6 2 6" xfId="37439" xr:uid="{FB8BA3D0-1DE9-4442-B959-3E53B10CC83C}"/>
    <cellStyle name="Normal 9 4 6 2 7" xfId="40981" xr:uid="{88DEFF00-29C4-404F-A4AB-3BD6292AFCCF}"/>
    <cellStyle name="Normal 9 4 6 2 8" xfId="44560" xr:uid="{4A086ECA-F0B3-40EE-B9E4-E01BC2E77A76}"/>
    <cellStyle name="Normal 9 4 6 3" xfId="14928" xr:uid="{00000000-0005-0000-0000-0000FE590000}"/>
    <cellStyle name="Normal 9 4 6 4" xfId="18891" xr:uid="{00000000-0005-0000-0000-0000FF590000}"/>
    <cellStyle name="Normal 9 4 6 5" xfId="22675" xr:uid="{00000000-0005-0000-0000-0000005A0000}"/>
    <cellStyle name="Normal 9 4 6 6" xfId="32480" xr:uid="{00000000-0005-0000-0000-0000015A0000}"/>
    <cellStyle name="Normal 9 4 6 7" xfId="36085" xr:uid="{12DB5CEA-8845-49DB-B3F1-24017C75753B}"/>
    <cellStyle name="Normal 9 4 6 8" xfId="39627" xr:uid="{7951579F-5870-4456-A9C4-44FABBE5D029}"/>
    <cellStyle name="Normal 9 4 6 9" xfId="43208" xr:uid="{484F3830-C0BF-46DB-AC97-FA7DDF3B5D4A}"/>
    <cellStyle name="Normal 9 4 7" xfId="6251" xr:uid="{00000000-0005-0000-0000-0000025A0000}"/>
    <cellStyle name="Normal 9 4 7 2" xfId="15296" xr:uid="{00000000-0005-0000-0000-0000035A0000}"/>
    <cellStyle name="Normal 9 4 7 3" xfId="19261" xr:uid="{00000000-0005-0000-0000-0000045A0000}"/>
    <cellStyle name="Normal 9 4 7 4" xfId="23038" xr:uid="{00000000-0005-0000-0000-0000055A0000}"/>
    <cellStyle name="Normal 9 4 7 5" xfId="32844" xr:uid="{00000000-0005-0000-0000-0000065A0000}"/>
    <cellStyle name="Normal 9 4 7 6" xfId="36443" xr:uid="{F2E5A4F8-3926-49E8-A8CA-33595FE6733A}"/>
    <cellStyle name="Normal 9 4 7 7" xfId="39985" xr:uid="{2EB874D8-4665-4800-B9C5-5D7091BF1684}"/>
    <cellStyle name="Normal 9 4 7 8" xfId="43564" xr:uid="{A766EE2C-1EFB-486C-96C0-40CE62409FB3}"/>
    <cellStyle name="Normal 9 4 8" xfId="4739" xr:uid="{00000000-0005-0000-0000-0000075A0000}"/>
    <cellStyle name="Normal 9 4 9" xfId="13932" xr:uid="{00000000-0005-0000-0000-0000085A0000}"/>
    <cellStyle name="Normal 9 40" xfId="17493" xr:uid="{00000000-0005-0000-0000-0000095A0000}"/>
    <cellStyle name="Normal 9 41" xfId="17830" xr:uid="{00000000-0005-0000-0000-00000A5A0000}"/>
    <cellStyle name="Normal 9 42" xfId="17839" xr:uid="{00000000-0005-0000-0000-00000B5A0000}"/>
    <cellStyle name="Normal 9 43" xfId="21623" xr:uid="{00000000-0005-0000-0000-00000C5A0000}"/>
    <cellStyle name="Normal 9 44" xfId="31080" xr:uid="{00000000-0005-0000-0000-00000D5A0000}"/>
    <cellStyle name="Normal 9 45" xfId="31428" xr:uid="{00000000-0005-0000-0000-00000E5A0000}"/>
    <cellStyle name="Normal 9 46" xfId="35033" xr:uid="{444DED24-D104-4D74-B025-0C9B6979485E}"/>
    <cellStyle name="Normal 9 47" xfId="38575" xr:uid="{149BFE27-5ADF-4958-981F-01495F337273}"/>
    <cellStyle name="Normal 9 48" xfId="42156" xr:uid="{4175C4C7-F4A4-4777-80D0-8318E5046E89}"/>
    <cellStyle name="Normal 9 49" xfId="45705" xr:uid="{8F507463-24F3-405B-B0B0-258F8434F6D5}"/>
    <cellStyle name="Normal 9 5" xfId="729" xr:uid="{00000000-0005-0000-0000-00000F5A0000}"/>
    <cellStyle name="Normal 9 5 10" xfId="17906" xr:uid="{00000000-0005-0000-0000-0000105A0000}"/>
    <cellStyle name="Normal 9 5 11" xfId="21690" xr:uid="{00000000-0005-0000-0000-0000115A0000}"/>
    <cellStyle name="Normal 9 5 12" xfId="31495" xr:uid="{00000000-0005-0000-0000-0000125A0000}"/>
    <cellStyle name="Normal 9 5 13" xfId="35100" xr:uid="{3DD1B119-C3E9-4DD9-A8C3-E811F18F7E10}"/>
    <cellStyle name="Normal 9 5 14" xfId="38642" xr:uid="{33E466CB-9DE3-479D-80D1-112FAC7394FE}"/>
    <cellStyle name="Normal 9 5 15" xfId="42223" xr:uid="{8AA8ECC0-0C59-434B-8AA9-F847FEB43DB9}"/>
    <cellStyle name="Normal 9 5 16" xfId="46740" xr:uid="{7007447D-B0E5-4AD5-9D05-9C06511FB9F9}"/>
    <cellStyle name="Normal 9 5 2" xfId="4833" xr:uid="{00000000-0005-0000-0000-0000135A0000}"/>
    <cellStyle name="Normal 9 5 2 10" xfId="31578" xr:uid="{00000000-0005-0000-0000-0000145A0000}"/>
    <cellStyle name="Normal 9 5 2 11" xfId="35183" xr:uid="{5A8BE495-56AC-4C16-A232-D497F2F2C532}"/>
    <cellStyle name="Normal 9 5 2 12" xfId="38725" xr:uid="{97FC4C02-C7E6-4F37-8B2C-1F24BB2D450B}"/>
    <cellStyle name="Normal 9 5 2 13" xfId="42306" xr:uid="{E77A58CF-BDBB-47E4-B789-F9C098C1B890}"/>
    <cellStyle name="Normal 9 5 2 2" xfId="5002" xr:uid="{00000000-0005-0000-0000-0000155A0000}"/>
    <cellStyle name="Normal 9 5 2 2 10" xfId="35349" xr:uid="{D86B7400-F858-4737-93C6-FB082E157C02}"/>
    <cellStyle name="Normal 9 5 2 2 11" xfId="38891" xr:uid="{5C09BA96-112B-40BF-9754-29EB0D509800}"/>
    <cellStyle name="Normal 9 5 2 2 12" xfId="42472" xr:uid="{C8ECB279-C347-45B9-AF21-D917C2B7911A}"/>
    <cellStyle name="Normal 9 5 2 2 2" xfId="5336" xr:uid="{00000000-0005-0000-0000-0000165A0000}"/>
    <cellStyle name="Normal 9 5 2 2 2 2" xfId="6843" xr:uid="{00000000-0005-0000-0000-0000175A0000}"/>
    <cellStyle name="Normal 9 5 2 2 2 2 2" xfId="15888" xr:uid="{00000000-0005-0000-0000-0000185A0000}"/>
    <cellStyle name="Normal 9 5 2 2 2 2 3" xfId="19853" xr:uid="{00000000-0005-0000-0000-0000195A0000}"/>
    <cellStyle name="Normal 9 5 2 2 2 2 4" xfId="23630" xr:uid="{00000000-0005-0000-0000-00001A5A0000}"/>
    <cellStyle name="Normal 9 5 2 2 2 2 5" xfId="33436" xr:uid="{00000000-0005-0000-0000-00001B5A0000}"/>
    <cellStyle name="Normal 9 5 2 2 2 2 6" xfId="37035" xr:uid="{B9D479D5-52CD-4539-8155-5E891BC57441}"/>
    <cellStyle name="Normal 9 5 2 2 2 2 7" xfId="40577" xr:uid="{8E3270F5-3AD4-4223-A2B6-1CD2CD818F0D}"/>
    <cellStyle name="Normal 9 5 2 2 2 2 8" xfId="44156" xr:uid="{4C97C3A0-3B1A-4B2E-9A05-0743DDBFC5D2}"/>
    <cellStyle name="Normal 9 5 2 2 2 3" xfId="14524" xr:uid="{00000000-0005-0000-0000-00001C5A0000}"/>
    <cellStyle name="Normal 9 5 2 2 2 4" xfId="18487" xr:uid="{00000000-0005-0000-0000-00001D5A0000}"/>
    <cellStyle name="Normal 9 5 2 2 2 5" xfId="22271" xr:uid="{00000000-0005-0000-0000-00001E5A0000}"/>
    <cellStyle name="Normal 9 5 2 2 2 6" xfId="32076" xr:uid="{00000000-0005-0000-0000-00001F5A0000}"/>
    <cellStyle name="Normal 9 5 2 2 2 7" xfId="35681" xr:uid="{EF39A928-39CE-497D-9827-991D5BFAB7D3}"/>
    <cellStyle name="Normal 9 5 2 2 2 8" xfId="39223" xr:uid="{00E66BE7-842C-4210-8070-FD129C0440A7}"/>
    <cellStyle name="Normal 9 5 2 2 2 9" xfId="42804" xr:uid="{EE581028-FD49-4F53-AA49-8D07E86AEF27}"/>
    <cellStyle name="Normal 9 5 2 2 3" xfId="5668" xr:uid="{00000000-0005-0000-0000-0000205A0000}"/>
    <cellStyle name="Normal 9 5 2 2 3 2" xfId="7175" xr:uid="{00000000-0005-0000-0000-0000215A0000}"/>
    <cellStyle name="Normal 9 5 2 2 3 2 2" xfId="16220" xr:uid="{00000000-0005-0000-0000-0000225A0000}"/>
    <cellStyle name="Normal 9 5 2 2 3 2 3" xfId="20185" xr:uid="{00000000-0005-0000-0000-0000235A0000}"/>
    <cellStyle name="Normal 9 5 2 2 3 2 4" xfId="23962" xr:uid="{00000000-0005-0000-0000-0000245A0000}"/>
    <cellStyle name="Normal 9 5 2 2 3 2 5" xfId="33768" xr:uid="{00000000-0005-0000-0000-0000255A0000}"/>
    <cellStyle name="Normal 9 5 2 2 3 2 6" xfId="37367" xr:uid="{C5D14E1E-89D8-4925-A641-42054A1C61FC}"/>
    <cellStyle name="Normal 9 5 2 2 3 2 7" xfId="40909" xr:uid="{3A7D470C-7D86-4299-8424-4C98B363BE60}"/>
    <cellStyle name="Normal 9 5 2 2 3 2 8" xfId="44488" xr:uid="{5D97C360-6A14-4091-BAA8-994580E5AF32}"/>
    <cellStyle name="Normal 9 5 2 2 3 3" xfId="14856" xr:uid="{00000000-0005-0000-0000-0000265A0000}"/>
    <cellStyle name="Normal 9 5 2 2 3 4" xfId="18819" xr:uid="{00000000-0005-0000-0000-0000275A0000}"/>
    <cellStyle name="Normal 9 5 2 2 3 5" xfId="22603" xr:uid="{00000000-0005-0000-0000-0000285A0000}"/>
    <cellStyle name="Normal 9 5 2 2 3 6" xfId="32408" xr:uid="{00000000-0005-0000-0000-0000295A0000}"/>
    <cellStyle name="Normal 9 5 2 2 3 7" xfId="36013" xr:uid="{4E8AD8AA-1C48-402F-88E6-C1D6603F7453}"/>
    <cellStyle name="Normal 9 5 2 2 3 8" xfId="39555" xr:uid="{8906DD2E-8D5F-413F-9C38-57F3B371759A}"/>
    <cellStyle name="Normal 9 5 2 2 3 9" xfId="43136" xr:uid="{68442AEB-B0F1-42A4-B25A-12B37B19DD89}"/>
    <cellStyle name="Normal 9 5 2 2 4" xfId="6000" xr:uid="{00000000-0005-0000-0000-00002A5A0000}"/>
    <cellStyle name="Normal 9 5 2 2 4 2" xfId="7507" xr:uid="{00000000-0005-0000-0000-00002B5A0000}"/>
    <cellStyle name="Normal 9 5 2 2 4 2 2" xfId="16552" xr:uid="{00000000-0005-0000-0000-00002C5A0000}"/>
    <cellStyle name="Normal 9 5 2 2 4 2 3" xfId="20517" xr:uid="{00000000-0005-0000-0000-00002D5A0000}"/>
    <cellStyle name="Normal 9 5 2 2 4 2 4" xfId="24294" xr:uid="{00000000-0005-0000-0000-00002E5A0000}"/>
    <cellStyle name="Normal 9 5 2 2 4 2 5" xfId="34100" xr:uid="{00000000-0005-0000-0000-00002F5A0000}"/>
    <cellStyle name="Normal 9 5 2 2 4 2 6" xfId="37699" xr:uid="{5A844D85-AEFE-47DC-B72A-920E84850646}"/>
    <cellStyle name="Normal 9 5 2 2 4 2 7" xfId="41241" xr:uid="{745049F0-8BC0-4F40-B419-CC8C991A5AC0}"/>
    <cellStyle name="Normal 9 5 2 2 4 2 8" xfId="44820" xr:uid="{C9A56616-A860-41DC-A1DC-A3B70BEF9FFD}"/>
    <cellStyle name="Normal 9 5 2 2 4 3" xfId="15188" xr:uid="{00000000-0005-0000-0000-0000305A0000}"/>
    <cellStyle name="Normal 9 5 2 2 4 4" xfId="19151" xr:uid="{00000000-0005-0000-0000-0000315A0000}"/>
    <cellStyle name="Normal 9 5 2 2 4 5" xfId="22935" xr:uid="{00000000-0005-0000-0000-0000325A0000}"/>
    <cellStyle name="Normal 9 5 2 2 4 6" xfId="32740" xr:uid="{00000000-0005-0000-0000-0000335A0000}"/>
    <cellStyle name="Normal 9 5 2 2 4 7" xfId="36345" xr:uid="{3153BA39-9166-4ECE-A45E-D6F147D07002}"/>
    <cellStyle name="Normal 9 5 2 2 4 8" xfId="39887" xr:uid="{397F7191-09AB-480A-8848-42DAA4B516F0}"/>
    <cellStyle name="Normal 9 5 2 2 4 9" xfId="43468" xr:uid="{C8544FD4-5E87-4260-830D-E71A3076F3AE}"/>
    <cellStyle name="Normal 9 5 2 2 5" xfId="6511" xr:uid="{00000000-0005-0000-0000-0000345A0000}"/>
    <cellStyle name="Normal 9 5 2 2 5 2" xfId="15556" xr:uid="{00000000-0005-0000-0000-0000355A0000}"/>
    <cellStyle name="Normal 9 5 2 2 5 3" xfId="19521" xr:uid="{00000000-0005-0000-0000-0000365A0000}"/>
    <cellStyle name="Normal 9 5 2 2 5 4" xfId="23298" xr:uid="{00000000-0005-0000-0000-0000375A0000}"/>
    <cellStyle name="Normal 9 5 2 2 5 5" xfId="33104" xr:uid="{00000000-0005-0000-0000-0000385A0000}"/>
    <cellStyle name="Normal 9 5 2 2 5 6" xfId="36703" xr:uid="{D91ABDB7-76A9-4863-81EC-DA49DF84D235}"/>
    <cellStyle name="Normal 9 5 2 2 5 7" xfId="40245" xr:uid="{751B87DE-1F45-4BF4-BF13-8D4445B06478}"/>
    <cellStyle name="Normal 9 5 2 2 5 8" xfId="43824" xr:uid="{F18F4C9F-D10D-4CC4-943A-BC27BD7BC778}"/>
    <cellStyle name="Normal 9 5 2 2 6" xfId="14192" xr:uid="{00000000-0005-0000-0000-0000395A0000}"/>
    <cellStyle name="Normal 9 5 2 2 7" xfId="18155" xr:uid="{00000000-0005-0000-0000-00003A5A0000}"/>
    <cellStyle name="Normal 9 5 2 2 8" xfId="21939" xr:uid="{00000000-0005-0000-0000-00003B5A0000}"/>
    <cellStyle name="Normal 9 5 2 2 9" xfId="31744" xr:uid="{00000000-0005-0000-0000-00003C5A0000}"/>
    <cellStyle name="Normal 9 5 2 3" xfId="5170" xr:uid="{00000000-0005-0000-0000-00003D5A0000}"/>
    <cellStyle name="Normal 9 5 2 3 2" xfId="6677" xr:uid="{00000000-0005-0000-0000-00003E5A0000}"/>
    <cellStyle name="Normal 9 5 2 3 2 2" xfId="15722" xr:uid="{00000000-0005-0000-0000-00003F5A0000}"/>
    <cellStyle name="Normal 9 5 2 3 2 3" xfId="19687" xr:uid="{00000000-0005-0000-0000-0000405A0000}"/>
    <cellStyle name="Normal 9 5 2 3 2 4" xfId="23464" xr:uid="{00000000-0005-0000-0000-0000415A0000}"/>
    <cellStyle name="Normal 9 5 2 3 2 5" xfId="33270" xr:uid="{00000000-0005-0000-0000-0000425A0000}"/>
    <cellStyle name="Normal 9 5 2 3 2 6" xfId="36869" xr:uid="{B4A11978-7E40-4AE2-A6C6-1C61280F9773}"/>
    <cellStyle name="Normal 9 5 2 3 2 7" xfId="40411" xr:uid="{B550E4B5-08BF-4A5E-8D44-1BB1697B153D}"/>
    <cellStyle name="Normal 9 5 2 3 2 8" xfId="43990" xr:uid="{590B9263-376F-4ADB-8476-BD0CE2909A99}"/>
    <cellStyle name="Normal 9 5 2 3 3" xfId="14358" xr:uid="{00000000-0005-0000-0000-0000435A0000}"/>
    <cellStyle name="Normal 9 5 2 3 4" xfId="18321" xr:uid="{00000000-0005-0000-0000-0000445A0000}"/>
    <cellStyle name="Normal 9 5 2 3 5" xfId="22105" xr:uid="{00000000-0005-0000-0000-0000455A0000}"/>
    <cellStyle name="Normal 9 5 2 3 6" xfId="31910" xr:uid="{00000000-0005-0000-0000-0000465A0000}"/>
    <cellStyle name="Normal 9 5 2 3 7" xfId="35515" xr:uid="{7D7994D8-E037-4490-984E-4D96F15939AE}"/>
    <cellStyle name="Normal 9 5 2 3 8" xfId="39057" xr:uid="{DBD31FF1-48A1-472E-A5A2-DCB4ED50573E}"/>
    <cellStyle name="Normal 9 5 2 3 9" xfId="42638" xr:uid="{C779AB23-C484-434E-BE5D-62C3A2177F82}"/>
    <cellStyle name="Normal 9 5 2 4" xfId="5502" xr:uid="{00000000-0005-0000-0000-0000475A0000}"/>
    <cellStyle name="Normal 9 5 2 4 2" xfId="7009" xr:uid="{00000000-0005-0000-0000-0000485A0000}"/>
    <cellStyle name="Normal 9 5 2 4 2 2" xfId="16054" xr:uid="{00000000-0005-0000-0000-0000495A0000}"/>
    <cellStyle name="Normal 9 5 2 4 2 3" xfId="20019" xr:uid="{00000000-0005-0000-0000-00004A5A0000}"/>
    <cellStyle name="Normal 9 5 2 4 2 4" xfId="23796" xr:uid="{00000000-0005-0000-0000-00004B5A0000}"/>
    <cellStyle name="Normal 9 5 2 4 2 5" xfId="33602" xr:uid="{00000000-0005-0000-0000-00004C5A0000}"/>
    <cellStyle name="Normal 9 5 2 4 2 6" xfId="37201" xr:uid="{389D0C96-1F55-4F31-8F8A-E0EB6BC5AD92}"/>
    <cellStyle name="Normal 9 5 2 4 2 7" xfId="40743" xr:uid="{05D3DE17-4176-4041-87CD-05D8A5E99431}"/>
    <cellStyle name="Normal 9 5 2 4 2 8" xfId="44322" xr:uid="{0A82ED25-E0AE-45FB-9F9A-E7F6D14E2455}"/>
    <cellStyle name="Normal 9 5 2 4 3" xfId="14690" xr:uid="{00000000-0005-0000-0000-00004D5A0000}"/>
    <cellStyle name="Normal 9 5 2 4 4" xfId="18653" xr:uid="{00000000-0005-0000-0000-00004E5A0000}"/>
    <cellStyle name="Normal 9 5 2 4 5" xfId="22437" xr:uid="{00000000-0005-0000-0000-00004F5A0000}"/>
    <cellStyle name="Normal 9 5 2 4 6" xfId="32242" xr:uid="{00000000-0005-0000-0000-0000505A0000}"/>
    <cellStyle name="Normal 9 5 2 4 7" xfId="35847" xr:uid="{66ED7259-F494-4FC0-8B92-E46EE9DCA47F}"/>
    <cellStyle name="Normal 9 5 2 4 8" xfId="39389" xr:uid="{E0DAD513-DE06-4E46-81AA-0E8E04969F33}"/>
    <cellStyle name="Normal 9 5 2 4 9" xfId="42970" xr:uid="{417E4D21-C671-43A3-99AE-F590C634B3F5}"/>
    <cellStyle name="Normal 9 5 2 5" xfId="5834" xr:uid="{00000000-0005-0000-0000-0000515A0000}"/>
    <cellStyle name="Normal 9 5 2 5 2" xfId="7341" xr:uid="{00000000-0005-0000-0000-0000525A0000}"/>
    <cellStyle name="Normal 9 5 2 5 2 2" xfId="16386" xr:uid="{00000000-0005-0000-0000-0000535A0000}"/>
    <cellStyle name="Normal 9 5 2 5 2 3" xfId="20351" xr:uid="{00000000-0005-0000-0000-0000545A0000}"/>
    <cellStyle name="Normal 9 5 2 5 2 4" xfId="24128" xr:uid="{00000000-0005-0000-0000-0000555A0000}"/>
    <cellStyle name="Normal 9 5 2 5 2 5" xfId="33934" xr:uid="{00000000-0005-0000-0000-0000565A0000}"/>
    <cellStyle name="Normal 9 5 2 5 2 6" xfId="37533" xr:uid="{11542D3C-F37E-4725-ADC1-1E794218B78B}"/>
    <cellStyle name="Normal 9 5 2 5 2 7" xfId="41075" xr:uid="{29956A6A-A76F-46C7-A837-E2D1D6B383C6}"/>
    <cellStyle name="Normal 9 5 2 5 2 8" xfId="44654" xr:uid="{959A1193-3D3E-4E80-8790-C46ECAF14551}"/>
    <cellStyle name="Normal 9 5 2 5 3" xfId="15022" xr:uid="{00000000-0005-0000-0000-0000575A0000}"/>
    <cellStyle name="Normal 9 5 2 5 4" xfId="18985" xr:uid="{00000000-0005-0000-0000-0000585A0000}"/>
    <cellStyle name="Normal 9 5 2 5 5" xfId="22769" xr:uid="{00000000-0005-0000-0000-0000595A0000}"/>
    <cellStyle name="Normal 9 5 2 5 6" xfId="32574" xr:uid="{00000000-0005-0000-0000-00005A5A0000}"/>
    <cellStyle name="Normal 9 5 2 5 7" xfId="36179" xr:uid="{530E43E0-B9F2-4A5D-A978-581441B4A3A6}"/>
    <cellStyle name="Normal 9 5 2 5 8" xfId="39721" xr:uid="{F2110D1E-52B1-40CD-958B-44EEF2F8946B}"/>
    <cellStyle name="Normal 9 5 2 5 9" xfId="43302" xr:uid="{67DCB115-6A94-4AB1-9DA5-BE8E8D817C1C}"/>
    <cellStyle name="Normal 9 5 2 6" xfId="6345" xr:uid="{00000000-0005-0000-0000-00005B5A0000}"/>
    <cellStyle name="Normal 9 5 2 6 2" xfId="15390" xr:uid="{00000000-0005-0000-0000-00005C5A0000}"/>
    <cellStyle name="Normal 9 5 2 6 3" xfId="19355" xr:uid="{00000000-0005-0000-0000-00005D5A0000}"/>
    <cellStyle name="Normal 9 5 2 6 4" xfId="23132" xr:uid="{00000000-0005-0000-0000-00005E5A0000}"/>
    <cellStyle name="Normal 9 5 2 6 5" xfId="32938" xr:uid="{00000000-0005-0000-0000-00005F5A0000}"/>
    <cellStyle name="Normal 9 5 2 6 6" xfId="36537" xr:uid="{A8A43B9A-240B-427F-8926-25EAD9374C7A}"/>
    <cellStyle name="Normal 9 5 2 6 7" xfId="40079" xr:uid="{86FB69DE-8FBC-48C1-BE82-C89A969EE1F3}"/>
    <cellStyle name="Normal 9 5 2 6 8" xfId="43658" xr:uid="{ADE4881D-400D-4B9A-A6F7-0751E4AC41B1}"/>
    <cellStyle name="Normal 9 5 2 7" xfId="14026" xr:uid="{00000000-0005-0000-0000-0000605A0000}"/>
    <cellStyle name="Normal 9 5 2 8" xfId="17989" xr:uid="{00000000-0005-0000-0000-0000615A0000}"/>
    <cellStyle name="Normal 9 5 2 9" xfId="21773" xr:uid="{00000000-0005-0000-0000-0000625A0000}"/>
    <cellStyle name="Normal 9 5 3" xfId="4919" xr:uid="{00000000-0005-0000-0000-0000635A0000}"/>
    <cellStyle name="Normal 9 5 3 10" xfId="35266" xr:uid="{EE51F98B-98E1-4BE4-B46B-8FE404020C38}"/>
    <cellStyle name="Normal 9 5 3 11" xfId="38808" xr:uid="{37A09DBB-F4A5-4355-AF93-5F565F5510C5}"/>
    <cellStyle name="Normal 9 5 3 12" xfId="42389" xr:uid="{6B54A8BF-49F0-4885-A8BD-F88F9A5FBF46}"/>
    <cellStyle name="Normal 9 5 3 2" xfId="5253" xr:uid="{00000000-0005-0000-0000-0000645A0000}"/>
    <cellStyle name="Normal 9 5 3 2 2" xfId="6760" xr:uid="{00000000-0005-0000-0000-0000655A0000}"/>
    <cellStyle name="Normal 9 5 3 2 2 2" xfId="15805" xr:uid="{00000000-0005-0000-0000-0000665A0000}"/>
    <cellStyle name="Normal 9 5 3 2 2 3" xfId="19770" xr:uid="{00000000-0005-0000-0000-0000675A0000}"/>
    <cellStyle name="Normal 9 5 3 2 2 4" xfId="23547" xr:uid="{00000000-0005-0000-0000-0000685A0000}"/>
    <cellStyle name="Normal 9 5 3 2 2 5" xfId="33353" xr:uid="{00000000-0005-0000-0000-0000695A0000}"/>
    <cellStyle name="Normal 9 5 3 2 2 6" xfId="36952" xr:uid="{7CAADB13-0144-41A2-B819-18CF66434F18}"/>
    <cellStyle name="Normal 9 5 3 2 2 7" xfId="40494" xr:uid="{6E94E3AC-71D7-4D69-BDDD-0414A9F458C6}"/>
    <cellStyle name="Normal 9 5 3 2 2 8" xfId="44073" xr:uid="{8A43B6A5-FAF0-4ACD-B440-C6626A222CDE}"/>
    <cellStyle name="Normal 9 5 3 2 3" xfId="14441" xr:uid="{00000000-0005-0000-0000-00006A5A0000}"/>
    <cellStyle name="Normal 9 5 3 2 4" xfId="18404" xr:uid="{00000000-0005-0000-0000-00006B5A0000}"/>
    <cellStyle name="Normal 9 5 3 2 5" xfId="22188" xr:uid="{00000000-0005-0000-0000-00006C5A0000}"/>
    <cellStyle name="Normal 9 5 3 2 6" xfId="31993" xr:uid="{00000000-0005-0000-0000-00006D5A0000}"/>
    <cellStyle name="Normal 9 5 3 2 7" xfId="35598" xr:uid="{E814B60D-2CB7-44F0-9AC4-006D16BD2132}"/>
    <cellStyle name="Normal 9 5 3 2 8" xfId="39140" xr:uid="{D817BE22-E7A7-474F-A1F8-5B8449AB4058}"/>
    <cellStyle name="Normal 9 5 3 2 9" xfId="42721" xr:uid="{0F8A4491-D4C7-4B89-8CA5-B05C0FE2855D}"/>
    <cellStyle name="Normal 9 5 3 3" xfId="5585" xr:uid="{00000000-0005-0000-0000-00006E5A0000}"/>
    <cellStyle name="Normal 9 5 3 3 2" xfId="7092" xr:uid="{00000000-0005-0000-0000-00006F5A0000}"/>
    <cellStyle name="Normal 9 5 3 3 2 2" xfId="16137" xr:uid="{00000000-0005-0000-0000-0000705A0000}"/>
    <cellStyle name="Normal 9 5 3 3 2 3" xfId="20102" xr:uid="{00000000-0005-0000-0000-0000715A0000}"/>
    <cellStyle name="Normal 9 5 3 3 2 4" xfId="23879" xr:uid="{00000000-0005-0000-0000-0000725A0000}"/>
    <cellStyle name="Normal 9 5 3 3 2 5" xfId="33685" xr:uid="{00000000-0005-0000-0000-0000735A0000}"/>
    <cellStyle name="Normal 9 5 3 3 2 6" xfId="37284" xr:uid="{C1519410-6557-40AF-BA99-B5978026B67E}"/>
    <cellStyle name="Normal 9 5 3 3 2 7" xfId="40826" xr:uid="{6E4E31D8-3181-4CA1-8E0E-E91B93B5B190}"/>
    <cellStyle name="Normal 9 5 3 3 2 8" xfId="44405" xr:uid="{CC4465CE-08AD-4F56-815B-E56CDFA637D3}"/>
    <cellStyle name="Normal 9 5 3 3 3" xfId="14773" xr:uid="{00000000-0005-0000-0000-0000745A0000}"/>
    <cellStyle name="Normal 9 5 3 3 4" xfId="18736" xr:uid="{00000000-0005-0000-0000-0000755A0000}"/>
    <cellStyle name="Normal 9 5 3 3 5" xfId="22520" xr:uid="{00000000-0005-0000-0000-0000765A0000}"/>
    <cellStyle name="Normal 9 5 3 3 6" xfId="32325" xr:uid="{00000000-0005-0000-0000-0000775A0000}"/>
    <cellStyle name="Normal 9 5 3 3 7" xfId="35930" xr:uid="{D6F4B802-43C9-464E-AF29-98A8F17AB7F8}"/>
    <cellStyle name="Normal 9 5 3 3 8" xfId="39472" xr:uid="{824D383A-92B4-4BAB-8546-21646C3CE357}"/>
    <cellStyle name="Normal 9 5 3 3 9" xfId="43053" xr:uid="{E86C62D7-0392-411C-923F-3D102FE18887}"/>
    <cellStyle name="Normal 9 5 3 4" xfId="5917" xr:uid="{00000000-0005-0000-0000-0000785A0000}"/>
    <cellStyle name="Normal 9 5 3 4 2" xfId="7424" xr:uid="{00000000-0005-0000-0000-0000795A0000}"/>
    <cellStyle name="Normal 9 5 3 4 2 2" xfId="16469" xr:uid="{00000000-0005-0000-0000-00007A5A0000}"/>
    <cellStyle name="Normal 9 5 3 4 2 3" xfId="20434" xr:uid="{00000000-0005-0000-0000-00007B5A0000}"/>
    <cellStyle name="Normal 9 5 3 4 2 4" xfId="24211" xr:uid="{00000000-0005-0000-0000-00007C5A0000}"/>
    <cellStyle name="Normal 9 5 3 4 2 5" xfId="34017" xr:uid="{00000000-0005-0000-0000-00007D5A0000}"/>
    <cellStyle name="Normal 9 5 3 4 2 6" xfId="37616" xr:uid="{751D6817-46FB-41E1-BD23-22F0B5DD4C98}"/>
    <cellStyle name="Normal 9 5 3 4 2 7" xfId="41158" xr:uid="{974E89A4-FAEA-422D-861A-2CD3DFBCC458}"/>
    <cellStyle name="Normal 9 5 3 4 2 8" xfId="44737" xr:uid="{547F2052-80B9-45AB-8821-D1C7CA7D001E}"/>
    <cellStyle name="Normal 9 5 3 4 3" xfId="15105" xr:uid="{00000000-0005-0000-0000-00007E5A0000}"/>
    <cellStyle name="Normal 9 5 3 4 4" xfId="19068" xr:uid="{00000000-0005-0000-0000-00007F5A0000}"/>
    <cellStyle name="Normal 9 5 3 4 5" xfId="22852" xr:uid="{00000000-0005-0000-0000-0000805A0000}"/>
    <cellStyle name="Normal 9 5 3 4 6" xfId="32657" xr:uid="{00000000-0005-0000-0000-0000815A0000}"/>
    <cellStyle name="Normal 9 5 3 4 7" xfId="36262" xr:uid="{1BADE717-3D28-4262-A762-0908421F313C}"/>
    <cellStyle name="Normal 9 5 3 4 8" xfId="39804" xr:uid="{3F9747E4-6F79-4471-81C6-086645313D17}"/>
    <cellStyle name="Normal 9 5 3 4 9" xfId="43385" xr:uid="{2D3F6D29-6A5D-47D7-A4D2-B399577E76CE}"/>
    <cellStyle name="Normal 9 5 3 5" xfId="6428" xr:uid="{00000000-0005-0000-0000-0000825A0000}"/>
    <cellStyle name="Normal 9 5 3 5 2" xfId="15473" xr:uid="{00000000-0005-0000-0000-0000835A0000}"/>
    <cellStyle name="Normal 9 5 3 5 3" xfId="19438" xr:uid="{00000000-0005-0000-0000-0000845A0000}"/>
    <cellStyle name="Normal 9 5 3 5 4" xfId="23215" xr:uid="{00000000-0005-0000-0000-0000855A0000}"/>
    <cellStyle name="Normal 9 5 3 5 5" xfId="33021" xr:uid="{00000000-0005-0000-0000-0000865A0000}"/>
    <cellStyle name="Normal 9 5 3 5 6" xfId="36620" xr:uid="{41ADC4DC-473A-4D48-8EC4-81FB02649AC1}"/>
    <cellStyle name="Normal 9 5 3 5 7" xfId="40162" xr:uid="{EA350C89-48E6-43EB-8825-E27A7B48F226}"/>
    <cellStyle name="Normal 9 5 3 5 8" xfId="43741" xr:uid="{A9106366-3C83-469F-B84F-6547C1E8A585}"/>
    <cellStyle name="Normal 9 5 3 6" xfId="14109" xr:uid="{00000000-0005-0000-0000-0000875A0000}"/>
    <cellStyle name="Normal 9 5 3 7" xfId="18072" xr:uid="{00000000-0005-0000-0000-0000885A0000}"/>
    <cellStyle name="Normal 9 5 3 8" xfId="21856" xr:uid="{00000000-0005-0000-0000-0000895A0000}"/>
    <cellStyle name="Normal 9 5 3 9" xfId="31661" xr:uid="{00000000-0005-0000-0000-00008A5A0000}"/>
    <cellStyle name="Normal 9 5 4" xfId="5087" xr:uid="{00000000-0005-0000-0000-00008B5A0000}"/>
    <cellStyle name="Normal 9 5 4 2" xfId="6594" xr:uid="{00000000-0005-0000-0000-00008C5A0000}"/>
    <cellStyle name="Normal 9 5 4 2 2" xfId="15639" xr:uid="{00000000-0005-0000-0000-00008D5A0000}"/>
    <cellStyle name="Normal 9 5 4 2 3" xfId="19604" xr:uid="{00000000-0005-0000-0000-00008E5A0000}"/>
    <cellStyle name="Normal 9 5 4 2 4" xfId="23381" xr:uid="{00000000-0005-0000-0000-00008F5A0000}"/>
    <cellStyle name="Normal 9 5 4 2 5" xfId="33187" xr:uid="{00000000-0005-0000-0000-0000905A0000}"/>
    <cellStyle name="Normal 9 5 4 2 6" xfId="36786" xr:uid="{9C821F1D-E759-4205-AA23-93280EF5450B}"/>
    <cellStyle name="Normal 9 5 4 2 7" xfId="40328" xr:uid="{CD0E7C25-42A0-45A7-8A05-198503A683FD}"/>
    <cellStyle name="Normal 9 5 4 2 8" xfId="43907" xr:uid="{03D900D4-BC22-41D3-A231-96506F16AEC7}"/>
    <cellStyle name="Normal 9 5 4 3" xfId="14275" xr:uid="{00000000-0005-0000-0000-0000915A0000}"/>
    <cellStyle name="Normal 9 5 4 4" xfId="18238" xr:uid="{00000000-0005-0000-0000-0000925A0000}"/>
    <cellStyle name="Normal 9 5 4 5" xfId="22022" xr:uid="{00000000-0005-0000-0000-0000935A0000}"/>
    <cellStyle name="Normal 9 5 4 6" xfId="31827" xr:uid="{00000000-0005-0000-0000-0000945A0000}"/>
    <cellStyle name="Normal 9 5 4 7" xfId="35432" xr:uid="{9804AB8E-7A61-42D6-808C-F9C373722227}"/>
    <cellStyle name="Normal 9 5 4 8" xfId="38974" xr:uid="{D13D2796-0FD6-4D23-8D74-C7B7CB1C8B17}"/>
    <cellStyle name="Normal 9 5 4 9" xfId="42555" xr:uid="{E4B4AE95-1D6C-4630-816E-61DDA6336578}"/>
    <cellStyle name="Normal 9 5 5" xfId="5419" xr:uid="{00000000-0005-0000-0000-0000955A0000}"/>
    <cellStyle name="Normal 9 5 5 2" xfId="6926" xr:uid="{00000000-0005-0000-0000-0000965A0000}"/>
    <cellStyle name="Normal 9 5 5 2 2" xfId="15971" xr:uid="{00000000-0005-0000-0000-0000975A0000}"/>
    <cellStyle name="Normal 9 5 5 2 3" xfId="19936" xr:uid="{00000000-0005-0000-0000-0000985A0000}"/>
    <cellStyle name="Normal 9 5 5 2 4" xfId="23713" xr:uid="{00000000-0005-0000-0000-0000995A0000}"/>
    <cellStyle name="Normal 9 5 5 2 5" xfId="33519" xr:uid="{00000000-0005-0000-0000-00009A5A0000}"/>
    <cellStyle name="Normal 9 5 5 2 6" xfId="37118" xr:uid="{4D7B037E-9DC5-477E-A1EA-B63713314766}"/>
    <cellStyle name="Normal 9 5 5 2 7" xfId="40660" xr:uid="{3A730577-A040-424A-858A-4D65FEADF266}"/>
    <cellStyle name="Normal 9 5 5 2 8" xfId="44239" xr:uid="{216389CB-FA2B-4CB5-BD86-AFD500CCBAA9}"/>
    <cellStyle name="Normal 9 5 5 3" xfId="14607" xr:uid="{00000000-0005-0000-0000-00009B5A0000}"/>
    <cellStyle name="Normal 9 5 5 4" xfId="18570" xr:uid="{00000000-0005-0000-0000-00009C5A0000}"/>
    <cellStyle name="Normal 9 5 5 5" xfId="22354" xr:uid="{00000000-0005-0000-0000-00009D5A0000}"/>
    <cellStyle name="Normal 9 5 5 6" xfId="32159" xr:uid="{00000000-0005-0000-0000-00009E5A0000}"/>
    <cellStyle name="Normal 9 5 5 7" xfId="35764" xr:uid="{EBC52A64-B014-4076-A309-06B0E2ADC8A5}"/>
    <cellStyle name="Normal 9 5 5 8" xfId="39306" xr:uid="{80AC3CF1-A31E-4C39-9168-B060B6FA1C1B}"/>
    <cellStyle name="Normal 9 5 5 9" xfId="42887" xr:uid="{4956D3D6-15C0-4758-AA6F-75296BBC0EE4}"/>
    <cellStyle name="Normal 9 5 6" xfId="5751" xr:uid="{00000000-0005-0000-0000-00009F5A0000}"/>
    <cellStyle name="Normal 9 5 6 2" xfId="7258" xr:uid="{00000000-0005-0000-0000-0000A05A0000}"/>
    <cellStyle name="Normal 9 5 6 2 2" xfId="16303" xr:uid="{00000000-0005-0000-0000-0000A15A0000}"/>
    <cellStyle name="Normal 9 5 6 2 3" xfId="20268" xr:uid="{00000000-0005-0000-0000-0000A25A0000}"/>
    <cellStyle name="Normal 9 5 6 2 4" xfId="24045" xr:uid="{00000000-0005-0000-0000-0000A35A0000}"/>
    <cellStyle name="Normal 9 5 6 2 5" xfId="33851" xr:uid="{00000000-0005-0000-0000-0000A45A0000}"/>
    <cellStyle name="Normal 9 5 6 2 6" xfId="37450" xr:uid="{D86DB710-0891-4FEF-9FEC-796DE90FA9EF}"/>
    <cellStyle name="Normal 9 5 6 2 7" xfId="40992" xr:uid="{C4BF8D43-4F84-40E5-93AB-78FC88076895}"/>
    <cellStyle name="Normal 9 5 6 2 8" xfId="44571" xr:uid="{562AF79D-5CD8-4531-9BD5-29C9D01AE086}"/>
    <cellStyle name="Normal 9 5 6 3" xfId="14939" xr:uid="{00000000-0005-0000-0000-0000A55A0000}"/>
    <cellStyle name="Normal 9 5 6 4" xfId="18902" xr:uid="{00000000-0005-0000-0000-0000A65A0000}"/>
    <cellStyle name="Normal 9 5 6 5" xfId="22686" xr:uid="{00000000-0005-0000-0000-0000A75A0000}"/>
    <cellStyle name="Normal 9 5 6 6" xfId="32491" xr:uid="{00000000-0005-0000-0000-0000A85A0000}"/>
    <cellStyle name="Normal 9 5 6 7" xfId="36096" xr:uid="{FC06EBB6-10DF-4314-95F1-0F297628EE31}"/>
    <cellStyle name="Normal 9 5 6 8" xfId="39638" xr:uid="{AFA3DA67-D0FD-4FFA-BE1D-D19D7810C941}"/>
    <cellStyle name="Normal 9 5 6 9" xfId="43219" xr:uid="{ABC531F9-0D17-445F-8E9A-4956200CE5BF}"/>
    <cellStyle name="Normal 9 5 7" xfId="6262" xr:uid="{00000000-0005-0000-0000-0000A95A0000}"/>
    <cellStyle name="Normal 9 5 7 2" xfId="15307" xr:uid="{00000000-0005-0000-0000-0000AA5A0000}"/>
    <cellStyle name="Normal 9 5 7 3" xfId="19272" xr:uid="{00000000-0005-0000-0000-0000AB5A0000}"/>
    <cellStyle name="Normal 9 5 7 4" xfId="23049" xr:uid="{00000000-0005-0000-0000-0000AC5A0000}"/>
    <cellStyle name="Normal 9 5 7 5" xfId="32855" xr:uid="{00000000-0005-0000-0000-0000AD5A0000}"/>
    <cellStyle name="Normal 9 5 7 6" xfId="36454" xr:uid="{64D27CB5-9519-40CB-BEAC-FB581E118F87}"/>
    <cellStyle name="Normal 9 5 7 7" xfId="39996" xr:uid="{5D82CD88-0B02-4E76-9373-4B5FC0C349CF}"/>
    <cellStyle name="Normal 9 5 7 8" xfId="43575" xr:uid="{93E6538A-01EA-40D1-80E3-6FDD50518E4F}"/>
    <cellStyle name="Normal 9 5 8" xfId="4750" xr:uid="{00000000-0005-0000-0000-0000AE5A0000}"/>
    <cellStyle name="Normal 9 5 9" xfId="13943" xr:uid="{00000000-0005-0000-0000-0000AF5A0000}"/>
    <cellStyle name="Normal 9 50" xfId="46063" xr:uid="{6BF87262-6987-495F-A5DC-177DC372D773}"/>
    <cellStyle name="Normal 9 51" xfId="46396" xr:uid="{69E67C20-DC9A-471F-B01A-B7441F9E4937}"/>
    <cellStyle name="Normal 9 6" xfId="730" xr:uid="{00000000-0005-0000-0000-0000B05A0000}"/>
    <cellStyle name="Normal 9 6 10" xfId="17917" xr:uid="{00000000-0005-0000-0000-0000B15A0000}"/>
    <cellStyle name="Normal 9 6 11" xfId="21701" xr:uid="{00000000-0005-0000-0000-0000B25A0000}"/>
    <cellStyle name="Normal 9 6 12" xfId="31506" xr:uid="{00000000-0005-0000-0000-0000B35A0000}"/>
    <cellStyle name="Normal 9 6 13" xfId="35111" xr:uid="{2054E686-6F0F-4B75-A7EC-4EDF9211E5D4}"/>
    <cellStyle name="Normal 9 6 14" xfId="38653" xr:uid="{B083FC95-80B2-473E-8BA6-855817934213}"/>
    <cellStyle name="Normal 9 6 15" xfId="42234" xr:uid="{A15458A9-1BF9-47C3-A08E-D5F8DE005760}"/>
    <cellStyle name="Normal 9 6 2" xfId="4844" xr:uid="{00000000-0005-0000-0000-0000B45A0000}"/>
    <cellStyle name="Normal 9 6 2 10" xfId="31589" xr:uid="{00000000-0005-0000-0000-0000B55A0000}"/>
    <cellStyle name="Normal 9 6 2 11" xfId="35194" xr:uid="{46BFA4E8-086E-406A-8AE8-6B847F7DABA2}"/>
    <cellStyle name="Normal 9 6 2 12" xfId="38736" xr:uid="{DABDA1C4-E0CE-4AA0-9253-15C3571462C6}"/>
    <cellStyle name="Normal 9 6 2 13" xfId="42317" xr:uid="{710E7F74-538D-4D08-BB67-F3C2224FDDD2}"/>
    <cellStyle name="Normal 9 6 2 2" xfId="5013" xr:uid="{00000000-0005-0000-0000-0000B65A0000}"/>
    <cellStyle name="Normal 9 6 2 2 10" xfId="35360" xr:uid="{DC688D50-022C-4594-B1E2-64183E6859A8}"/>
    <cellStyle name="Normal 9 6 2 2 11" xfId="38902" xr:uid="{81F0841E-68D9-42ED-94CA-3BE09853D75B}"/>
    <cellStyle name="Normal 9 6 2 2 12" xfId="42483" xr:uid="{8A1FB3AC-A75F-4E11-86CE-E164004AA2B5}"/>
    <cellStyle name="Normal 9 6 2 2 2" xfId="5347" xr:uid="{00000000-0005-0000-0000-0000B75A0000}"/>
    <cellStyle name="Normal 9 6 2 2 2 2" xfId="6854" xr:uid="{00000000-0005-0000-0000-0000B85A0000}"/>
    <cellStyle name="Normal 9 6 2 2 2 2 2" xfId="15899" xr:uid="{00000000-0005-0000-0000-0000B95A0000}"/>
    <cellStyle name="Normal 9 6 2 2 2 2 3" xfId="19864" xr:uid="{00000000-0005-0000-0000-0000BA5A0000}"/>
    <cellStyle name="Normal 9 6 2 2 2 2 4" xfId="23641" xr:uid="{00000000-0005-0000-0000-0000BB5A0000}"/>
    <cellStyle name="Normal 9 6 2 2 2 2 5" xfId="33447" xr:uid="{00000000-0005-0000-0000-0000BC5A0000}"/>
    <cellStyle name="Normal 9 6 2 2 2 2 6" xfId="37046" xr:uid="{41A92774-A679-408C-854E-F98DBA974059}"/>
    <cellStyle name="Normal 9 6 2 2 2 2 7" xfId="40588" xr:uid="{46F9B280-AE8A-4597-8AD6-AA264BED5598}"/>
    <cellStyle name="Normal 9 6 2 2 2 2 8" xfId="44167" xr:uid="{733E7844-F485-484A-8A1E-3C2A770A0138}"/>
    <cellStyle name="Normal 9 6 2 2 2 3" xfId="14535" xr:uid="{00000000-0005-0000-0000-0000BD5A0000}"/>
    <cellStyle name="Normal 9 6 2 2 2 4" xfId="18498" xr:uid="{00000000-0005-0000-0000-0000BE5A0000}"/>
    <cellStyle name="Normal 9 6 2 2 2 5" xfId="22282" xr:uid="{00000000-0005-0000-0000-0000BF5A0000}"/>
    <cellStyle name="Normal 9 6 2 2 2 6" xfId="32087" xr:uid="{00000000-0005-0000-0000-0000C05A0000}"/>
    <cellStyle name="Normal 9 6 2 2 2 7" xfId="35692" xr:uid="{5717BD82-220D-404D-8582-3298C1675550}"/>
    <cellStyle name="Normal 9 6 2 2 2 8" xfId="39234" xr:uid="{470DB1B1-BE8B-42A4-A955-558492E98079}"/>
    <cellStyle name="Normal 9 6 2 2 2 9" xfId="42815" xr:uid="{87ADEC1A-B1D4-46F2-B66C-E38CFB4DFEA0}"/>
    <cellStyle name="Normal 9 6 2 2 3" xfId="5679" xr:uid="{00000000-0005-0000-0000-0000C15A0000}"/>
    <cellStyle name="Normal 9 6 2 2 3 2" xfId="7186" xr:uid="{00000000-0005-0000-0000-0000C25A0000}"/>
    <cellStyle name="Normal 9 6 2 2 3 2 2" xfId="16231" xr:uid="{00000000-0005-0000-0000-0000C35A0000}"/>
    <cellStyle name="Normal 9 6 2 2 3 2 3" xfId="20196" xr:uid="{00000000-0005-0000-0000-0000C45A0000}"/>
    <cellStyle name="Normal 9 6 2 2 3 2 4" xfId="23973" xr:uid="{00000000-0005-0000-0000-0000C55A0000}"/>
    <cellStyle name="Normal 9 6 2 2 3 2 5" xfId="33779" xr:uid="{00000000-0005-0000-0000-0000C65A0000}"/>
    <cellStyle name="Normal 9 6 2 2 3 2 6" xfId="37378" xr:uid="{AB347CE3-DECC-4120-9F64-3AA0BDD14997}"/>
    <cellStyle name="Normal 9 6 2 2 3 2 7" xfId="40920" xr:uid="{5E4631A9-1845-4954-ABCC-54D68CABEFAB}"/>
    <cellStyle name="Normal 9 6 2 2 3 2 8" xfId="44499" xr:uid="{4BCFDE28-0B18-42A6-8BC0-8052E8FF4B78}"/>
    <cellStyle name="Normal 9 6 2 2 3 3" xfId="14867" xr:uid="{00000000-0005-0000-0000-0000C75A0000}"/>
    <cellStyle name="Normal 9 6 2 2 3 4" xfId="18830" xr:uid="{00000000-0005-0000-0000-0000C85A0000}"/>
    <cellStyle name="Normal 9 6 2 2 3 5" xfId="22614" xr:uid="{00000000-0005-0000-0000-0000C95A0000}"/>
    <cellStyle name="Normal 9 6 2 2 3 6" xfId="32419" xr:uid="{00000000-0005-0000-0000-0000CA5A0000}"/>
    <cellStyle name="Normal 9 6 2 2 3 7" xfId="36024" xr:uid="{5633C0B3-C3DD-4DD1-8D3E-F039DA98B49F}"/>
    <cellStyle name="Normal 9 6 2 2 3 8" xfId="39566" xr:uid="{CFB867D4-C07D-4E3C-ADCF-5BE981F8AB01}"/>
    <cellStyle name="Normal 9 6 2 2 3 9" xfId="43147" xr:uid="{7C4F552A-0610-4541-A9D2-EFB8092D047B}"/>
    <cellStyle name="Normal 9 6 2 2 4" xfId="6011" xr:uid="{00000000-0005-0000-0000-0000CB5A0000}"/>
    <cellStyle name="Normal 9 6 2 2 4 2" xfId="7518" xr:uid="{00000000-0005-0000-0000-0000CC5A0000}"/>
    <cellStyle name="Normal 9 6 2 2 4 2 2" xfId="16563" xr:uid="{00000000-0005-0000-0000-0000CD5A0000}"/>
    <cellStyle name="Normal 9 6 2 2 4 2 3" xfId="20528" xr:uid="{00000000-0005-0000-0000-0000CE5A0000}"/>
    <cellStyle name="Normal 9 6 2 2 4 2 4" xfId="24305" xr:uid="{00000000-0005-0000-0000-0000CF5A0000}"/>
    <cellStyle name="Normal 9 6 2 2 4 2 5" xfId="34111" xr:uid="{00000000-0005-0000-0000-0000D05A0000}"/>
    <cellStyle name="Normal 9 6 2 2 4 2 6" xfId="37710" xr:uid="{E7D8F446-B063-4D7A-8C04-34CB2BEF292D}"/>
    <cellStyle name="Normal 9 6 2 2 4 2 7" xfId="41252" xr:uid="{67DE585C-C521-4B71-A795-53F0B64B400B}"/>
    <cellStyle name="Normal 9 6 2 2 4 2 8" xfId="44831" xr:uid="{7DF94044-9E10-45BD-B708-E897B07B3A8D}"/>
    <cellStyle name="Normal 9 6 2 2 4 3" xfId="15199" xr:uid="{00000000-0005-0000-0000-0000D15A0000}"/>
    <cellStyle name="Normal 9 6 2 2 4 4" xfId="19162" xr:uid="{00000000-0005-0000-0000-0000D25A0000}"/>
    <cellStyle name="Normal 9 6 2 2 4 5" xfId="22946" xr:uid="{00000000-0005-0000-0000-0000D35A0000}"/>
    <cellStyle name="Normal 9 6 2 2 4 6" xfId="32751" xr:uid="{00000000-0005-0000-0000-0000D45A0000}"/>
    <cellStyle name="Normal 9 6 2 2 4 7" xfId="36356" xr:uid="{347AC73B-23A2-454C-8DFF-41FCDB6E2F56}"/>
    <cellStyle name="Normal 9 6 2 2 4 8" xfId="39898" xr:uid="{B0E0B516-3A31-453F-8BB1-7A173BA9627D}"/>
    <cellStyle name="Normal 9 6 2 2 4 9" xfId="43479" xr:uid="{9340D275-BBDE-4ECE-8DF4-CD20CADCEB1D}"/>
    <cellStyle name="Normal 9 6 2 2 5" xfId="6522" xr:uid="{00000000-0005-0000-0000-0000D55A0000}"/>
    <cellStyle name="Normal 9 6 2 2 5 2" xfId="15567" xr:uid="{00000000-0005-0000-0000-0000D65A0000}"/>
    <cellStyle name="Normal 9 6 2 2 5 3" xfId="19532" xr:uid="{00000000-0005-0000-0000-0000D75A0000}"/>
    <cellStyle name="Normal 9 6 2 2 5 4" xfId="23309" xr:uid="{00000000-0005-0000-0000-0000D85A0000}"/>
    <cellStyle name="Normal 9 6 2 2 5 5" xfId="33115" xr:uid="{00000000-0005-0000-0000-0000D95A0000}"/>
    <cellStyle name="Normal 9 6 2 2 5 6" xfId="36714" xr:uid="{0F240B06-7EF5-4EF0-AC57-6245EE0B3B6D}"/>
    <cellStyle name="Normal 9 6 2 2 5 7" xfId="40256" xr:uid="{7E05F872-663E-4C7C-A47D-7920D109CD37}"/>
    <cellStyle name="Normal 9 6 2 2 5 8" xfId="43835" xr:uid="{3D9BBE14-212E-4A3D-8F65-1CA667E9A74E}"/>
    <cellStyle name="Normal 9 6 2 2 6" xfId="14203" xr:uid="{00000000-0005-0000-0000-0000DA5A0000}"/>
    <cellStyle name="Normal 9 6 2 2 7" xfId="18166" xr:uid="{00000000-0005-0000-0000-0000DB5A0000}"/>
    <cellStyle name="Normal 9 6 2 2 8" xfId="21950" xr:uid="{00000000-0005-0000-0000-0000DC5A0000}"/>
    <cellStyle name="Normal 9 6 2 2 9" xfId="31755" xr:uid="{00000000-0005-0000-0000-0000DD5A0000}"/>
    <cellStyle name="Normal 9 6 2 3" xfId="5181" xr:uid="{00000000-0005-0000-0000-0000DE5A0000}"/>
    <cellStyle name="Normal 9 6 2 3 2" xfId="6688" xr:uid="{00000000-0005-0000-0000-0000DF5A0000}"/>
    <cellStyle name="Normal 9 6 2 3 2 2" xfId="15733" xr:uid="{00000000-0005-0000-0000-0000E05A0000}"/>
    <cellStyle name="Normal 9 6 2 3 2 3" xfId="19698" xr:uid="{00000000-0005-0000-0000-0000E15A0000}"/>
    <cellStyle name="Normal 9 6 2 3 2 4" xfId="23475" xr:uid="{00000000-0005-0000-0000-0000E25A0000}"/>
    <cellStyle name="Normal 9 6 2 3 2 5" xfId="33281" xr:uid="{00000000-0005-0000-0000-0000E35A0000}"/>
    <cellStyle name="Normal 9 6 2 3 2 6" xfId="36880" xr:uid="{D92F010A-C9DE-43D6-B91A-2F876A26ED6E}"/>
    <cellStyle name="Normal 9 6 2 3 2 7" xfId="40422" xr:uid="{05291290-3EB1-4F77-BF88-29648438C4E9}"/>
    <cellStyle name="Normal 9 6 2 3 2 8" xfId="44001" xr:uid="{ECFA5F4F-9C8B-47E4-A869-83D0C7C429E2}"/>
    <cellStyle name="Normal 9 6 2 3 3" xfId="14369" xr:uid="{00000000-0005-0000-0000-0000E45A0000}"/>
    <cellStyle name="Normal 9 6 2 3 4" xfId="18332" xr:uid="{00000000-0005-0000-0000-0000E55A0000}"/>
    <cellStyle name="Normal 9 6 2 3 5" xfId="22116" xr:uid="{00000000-0005-0000-0000-0000E65A0000}"/>
    <cellStyle name="Normal 9 6 2 3 6" xfId="31921" xr:uid="{00000000-0005-0000-0000-0000E75A0000}"/>
    <cellStyle name="Normal 9 6 2 3 7" xfId="35526" xr:uid="{68CA679A-1AF6-44AA-927B-3905FB54F672}"/>
    <cellStyle name="Normal 9 6 2 3 8" xfId="39068" xr:uid="{80782D5A-736C-4C16-920B-C2622B9AB65A}"/>
    <cellStyle name="Normal 9 6 2 3 9" xfId="42649" xr:uid="{BEEA8BD5-AD03-47B0-8435-F20BBB9D5A81}"/>
    <cellStyle name="Normal 9 6 2 4" xfId="5513" xr:uid="{00000000-0005-0000-0000-0000E85A0000}"/>
    <cellStyle name="Normal 9 6 2 4 2" xfId="7020" xr:uid="{00000000-0005-0000-0000-0000E95A0000}"/>
    <cellStyle name="Normal 9 6 2 4 2 2" xfId="16065" xr:uid="{00000000-0005-0000-0000-0000EA5A0000}"/>
    <cellStyle name="Normal 9 6 2 4 2 3" xfId="20030" xr:uid="{00000000-0005-0000-0000-0000EB5A0000}"/>
    <cellStyle name="Normal 9 6 2 4 2 4" xfId="23807" xr:uid="{00000000-0005-0000-0000-0000EC5A0000}"/>
    <cellStyle name="Normal 9 6 2 4 2 5" xfId="33613" xr:uid="{00000000-0005-0000-0000-0000ED5A0000}"/>
    <cellStyle name="Normal 9 6 2 4 2 6" xfId="37212" xr:uid="{3F820801-D974-4D0B-9CBB-C7740FACD12E}"/>
    <cellStyle name="Normal 9 6 2 4 2 7" xfId="40754" xr:uid="{7B53E657-FDE1-43ED-8D57-D1D7A4B31EC4}"/>
    <cellStyle name="Normal 9 6 2 4 2 8" xfId="44333" xr:uid="{B36F64D7-7E87-40FC-B7E7-E121447EC959}"/>
    <cellStyle name="Normal 9 6 2 4 3" xfId="14701" xr:uid="{00000000-0005-0000-0000-0000EE5A0000}"/>
    <cellStyle name="Normal 9 6 2 4 4" xfId="18664" xr:uid="{00000000-0005-0000-0000-0000EF5A0000}"/>
    <cellStyle name="Normal 9 6 2 4 5" xfId="22448" xr:uid="{00000000-0005-0000-0000-0000F05A0000}"/>
    <cellStyle name="Normal 9 6 2 4 6" xfId="32253" xr:uid="{00000000-0005-0000-0000-0000F15A0000}"/>
    <cellStyle name="Normal 9 6 2 4 7" xfId="35858" xr:uid="{57940A97-D7CC-4BA0-9A63-025DAB61FDCF}"/>
    <cellStyle name="Normal 9 6 2 4 8" xfId="39400" xr:uid="{784FFBE9-A4F7-42F0-9B07-D9DDA21F4F41}"/>
    <cellStyle name="Normal 9 6 2 4 9" xfId="42981" xr:uid="{FFD248EA-DFA8-49E4-BFEC-9FB6B19525C7}"/>
    <cellStyle name="Normal 9 6 2 5" xfId="5845" xr:uid="{00000000-0005-0000-0000-0000F25A0000}"/>
    <cellStyle name="Normal 9 6 2 5 2" xfId="7352" xr:uid="{00000000-0005-0000-0000-0000F35A0000}"/>
    <cellStyle name="Normal 9 6 2 5 2 2" xfId="16397" xr:uid="{00000000-0005-0000-0000-0000F45A0000}"/>
    <cellStyle name="Normal 9 6 2 5 2 3" xfId="20362" xr:uid="{00000000-0005-0000-0000-0000F55A0000}"/>
    <cellStyle name="Normal 9 6 2 5 2 4" xfId="24139" xr:uid="{00000000-0005-0000-0000-0000F65A0000}"/>
    <cellStyle name="Normal 9 6 2 5 2 5" xfId="33945" xr:uid="{00000000-0005-0000-0000-0000F75A0000}"/>
    <cellStyle name="Normal 9 6 2 5 2 6" xfId="37544" xr:uid="{8F283751-A268-4E1C-AF72-CA0BF3DAAA38}"/>
    <cellStyle name="Normal 9 6 2 5 2 7" xfId="41086" xr:uid="{70634D8C-EEA5-4E03-8B4A-E0D3581781DE}"/>
    <cellStyle name="Normal 9 6 2 5 2 8" xfId="44665" xr:uid="{AB4E9116-C0CC-4D54-B5B0-EE8E31F70476}"/>
    <cellStyle name="Normal 9 6 2 5 3" xfId="15033" xr:uid="{00000000-0005-0000-0000-0000F85A0000}"/>
    <cellStyle name="Normal 9 6 2 5 4" xfId="18996" xr:uid="{00000000-0005-0000-0000-0000F95A0000}"/>
    <cellStyle name="Normal 9 6 2 5 5" xfId="22780" xr:uid="{00000000-0005-0000-0000-0000FA5A0000}"/>
    <cellStyle name="Normal 9 6 2 5 6" xfId="32585" xr:uid="{00000000-0005-0000-0000-0000FB5A0000}"/>
    <cellStyle name="Normal 9 6 2 5 7" xfId="36190" xr:uid="{1F6D96E9-CB8B-4312-9425-8B26E168786F}"/>
    <cellStyle name="Normal 9 6 2 5 8" xfId="39732" xr:uid="{99CB0B17-F515-47E2-A52E-7BAAAAFE64C8}"/>
    <cellStyle name="Normal 9 6 2 5 9" xfId="43313" xr:uid="{500CAA58-85F4-4ADA-BC3E-F4F366BFD482}"/>
    <cellStyle name="Normal 9 6 2 6" xfId="6356" xr:uid="{00000000-0005-0000-0000-0000FC5A0000}"/>
    <cellStyle name="Normal 9 6 2 6 2" xfId="15401" xr:uid="{00000000-0005-0000-0000-0000FD5A0000}"/>
    <cellStyle name="Normal 9 6 2 6 3" xfId="19366" xr:uid="{00000000-0005-0000-0000-0000FE5A0000}"/>
    <cellStyle name="Normal 9 6 2 6 4" xfId="23143" xr:uid="{00000000-0005-0000-0000-0000FF5A0000}"/>
    <cellStyle name="Normal 9 6 2 6 5" xfId="32949" xr:uid="{00000000-0005-0000-0000-0000005B0000}"/>
    <cellStyle name="Normal 9 6 2 6 6" xfId="36548" xr:uid="{AE7A1DC1-4DF5-4292-8A5A-97FB8D4F6185}"/>
    <cellStyle name="Normal 9 6 2 6 7" xfId="40090" xr:uid="{B45814BB-4800-4974-8059-7F7EF03895B2}"/>
    <cellStyle name="Normal 9 6 2 6 8" xfId="43669" xr:uid="{F8348C8B-2A78-4FD4-BE84-FDDACE0201C3}"/>
    <cellStyle name="Normal 9 6 2 7" xfId="14037" xr:uid="{00000000-0005-0000-0000-0000015B0000}"/>
    <cellStyle name="Normal 9 6 2 8" xfId="18000" xr:uid="{00000000-0005-0000-0000-0000025B0000}"/>
    <cellStyle name="Normal 9 6 2 9" xfId="21784" xr:uid="{00000000-0005-0000-0000-0000035B0000}"/>
    <cellStyle name="Normal 9 6 3" xfId="4930" xr:uid="{00000000-0005-0000-0000-0000045B0000}"/>
    <cellStyle name="Normal 9 6 3 10" xfId="35277" xr:uid="{26EB2FD6-6B2D-4BF4-9C06-8805F67234A7}"/>
    <cellStyle name="Normal 9 6 3 11" xfId="38819" xr:uid="{24F8A1EF-030A-4D3D-8C9A-5D0E3E367609}"/>
    <cellStyle name="Normal 9 6 3 12" xfId="42400" xr:uid="{C82D8F7C-D3F4-4C12-A0F1-493D6AED0E9B}"/>
    <cellStyle name="Normal 9 6 3 2" xfId="5264" xr:uid="{00000000-0005-0000-0000-0000055B0000}"/>
    <cellStyle name="Normal 9 6 3 2 2" xfId="6771" xr:uid="{00000000-0005-0000-0000-0000065B0000}"/>
    <cellStyle name="Normal 9 6 3 2 2 2" xfId="15816" xr:uid="{00000000-0005-0000-0000-0000075B0000}"/>
    <cellStyle name="Normal 9 6 3 2 2 3" xfId="19781" xr:uid="{00000000-0005-0000-0000-0000085B0000}"/>
    <cellStyle name="Normal 9 6 3 2 2 4" xfId="23558" xr:uid="{00000000-0005-0000-0000-0000095B0000}"/>
    <cellStyle name="Normal 9 6 3 2 2 5" xfId="33364" xr:uid="{00000000-0005-0000-0000-00000A5B0000}"/>
    <cellStyle name="Normal 9 6 3 2 2 6" xfId="36963" xr:uid="{FBB0524D-C5EE-45ED-BEE9-0B20D8D62F28}"/>
    <cellStyle name="Normal 9 6 3 2 2 7" xfId="40505" xr:uid="{D3B72C79-4F14-465C-B2CA-11A3CF468EF2}"/>
    <cellStyle name="Normal 9 6 3 2 2 8" xfId="44084" xr:uid="{5008F4C8-6B23-434B-A820-472AF544029E}"/>
    <cellStyle name="Normal 9 6 3 2 3" xfId="14452" xr:uid="{00000000-0005-0000-0000-00000B5B0000}"/>
    <cellStyle name="Normal 9 6 3 2 4" xfId="18415" xr:uid="{00000000-0005-0000-0000-00000C5B0000}"/>
    <cellStyle name="Normal 9 6 3 2 5" xfId="22199" xr:uid="{00000000-0005-0000-0000-00000D5B0000}"/>
    <cellStyle name="Normal 9 6 3 2 6" xfId="32004" xr:uid="{00000000-0005-0000-0000-00000E5B0000}"/>
    <cellStyle name="Normal 9 6 3 2 7" xfId="35609" xr:uid="{3B8B0082-D949-4BF1-9FF1-CE98ABBB56F1}"/>
    <cellStyle name="Normal 9 6 3 2 8" xfId="39151" xr:uid="{7B2B7B0A-5989-4162-B32D-03E0B16BCD84}"/>
    <cellStyle name="Normal 9 6 3 2 9" xfId="42732" xr:uid="{FE068826-C7B2-49A7-97E3-47703148BF7B}"/>
    <cellStyle name="Normal 9 6 3 3" xfId="5596" xr:uid="{00000000-0005-0000-0000-00000F5B0000}"/>
    <cellStyle name="Normal 9 6 3 3 2" xfId="7103" xr:uid="{00000000-0005-0000-0000-0000105B0000}"/>
    <cellStyle name="Normal 9 6 3 3 2 2" xfId="16148" xr:uid="{00000000-0005-0000-0000-0000115B0000}"/>
    <cellStyle name="Normal 9 6 3 3 2 3" xfId="20113" xr:uid="{00000000-0005-0000-0000-0000125B0000}"/>
    <cellStyle name="Normal 9 6 3 3 2 4" xfId="23890" xr:uid="{00000000-0005-0000-0000-0000135B0000}"/>
    <cellStyle name="Normal 9 6 3 3 2 5" xfId="33696" xr:uid="{00000000-0005-0000-0000-0000145B0000}"/>
    <cellStyle name="Normal 9 6 3 3 2 6" xfId="37295" xr:uid="{D4CFD460-52D9-4C30-9ADB-02B3027C48CB}"/>
    <cellStyle name="Normal 9 6 3 3 2 7" xfId="40837" xr:uid="{8C9304B1-A23F-440B-AEAB-21AAB0CBE587}"/>
    <cellStyle name="Normal 9 6 3 3 2 8" xfId="44416" xr:uid="{D6EB711D-8B9C-4BCD-A959-73AE9A921D04}"/>
    <cellStyle name="Normal 9 6 3 3 3" xfId="14784" xr:uid="{00000000-0005-0000-0000-0000155B0000}"/>
    <cellStyle name="Normal 9 6 3 3 4" xfId="18747" xr:uid="{00000000-0005-0000-0000-0000165B0000}"/>
    <cellStyle name="Normal 9 6 3 3 5" xfId="22531" xr:uid="{00000000-0005-0000-0000-0000175B0000}"/>
    <cellStyle name="Normal 9 6 3 3 6" xfId="32336" xr:uid="{00000000-0005-0000-0000-0000185B0000}"/>
    <cellStyle name="Normal 9 6 3 3 7" xfId="35941" xr:uid="{FDD9168F-5B7F-4D3E-9529-B2A559A5C4CE}"/>
    <cellStyle name="Normal 9 6 3 3 8" xfId="39483" xr:uid="{DB5A8F44-7585-4683-9003-4857FBA247F5}"/>
    <cellStyle name="Normal 9 6 3 3 9" xfId="43064" xr:uid="{48F8088E-91FC-4FD3-87BA-E78049C74A7A}"/>
    <cellStyle name="Normal 9 6 3 4" xfId="5928" xr:uid="{00000000-0005-0000-0000-0000195B0000}"/>
    <cellStyle name="Normal 9 6 3 4 2" xfId="7435" xr:uid="{00000000-0005-0000-0000-00001A5B0000}"/>
    <cellStyle name="Normal 9 6 3 4 2 2" xfId="16480" xr:uid="{00000000-0005-0000-0000-00001B5B0000}"/>
    <cellStyle name="Normal 9 6 3 4 2 3" xfId="20445" xr:uid="{00000000-0005-0000-0000-00001C5B0000}"/>
    <cellStyle name="Normal 9 6 3 4 2 4" xfId="24222" xr:uid="{00000000-0005-0000-0000-00001D5B0000}"/>
    <cellStyle name="Normal 9 6 3 4 2 5" xfId="34028" xr:uid="{00000000-0005-0000-0000-00001E5B0000}"/>
    <cellStyle name="Normal 9 6 3 4 2 6" xfId="37627" xr:uid="{97204A60-E414-4D0B-9007-CDF3256B792C}"/>
    <cellStyle name="Normal 9 6 3 4 2 7" xfId="41169" xr:uid="{73ACC325-4D04-455E-BC30-7243A7CF2374}"/>
    <cellStyle name="Normal 9 6 3 4 2 8" xfId="44748" xr:uid="{774B6250-DBCE-4654-A81E-FBFF1F8DEFAD}"/>
    <cellStyle name="Normal 9 6 3 4 3" xfId="15116" xr:uid="{00000000-0005-0000-0000-00001F5B0000}"/>
    <cellStyle name="Normal 9 6 3 4 4" xfId="19079" xr:uid="{00000000-0005-0000-0000-0000205B0000}"/>
    <cellStyle name="Normal 9 6 3 4 5" xfId="22863" xr:uid="{00000000-0005-0000-0000-0000215B0000}"/>
    <cellStyle name="Normal 9 6 3 4 6" xfId="32668" xr:uid="{00000000-0005-0000-0000-0000225B0000}"/>
    <cellStyle name="Normal 9 6 3 4 7" xfId="36273" xr:uid="{0FD4A8F4-607E-4958-8B59-B174288DE2FF}"/>
    <cellStyle name="Normal 9 6 3 4 8" xfId="39815" xr:uid="{CD2F9BC1-128B-4C66-A3D5-CFB47EC2A22F}"/>
    <cellStyle name="Normal 9 6 3 4 9" xfId="43396" xr:uid="{6566C7BD-18DF-4169-80C5-498101EC0E37}"/>
    <cellStyle name="Normal 9 6 3 5" xfId="6439" xr:uid="{00000000-0005-0000-0000-0000235B0000}"/>
    <cellStyle name="Normal 9 6 3 5 2" xfId="15484" xr:uid="{00000000-0005-0000-0000-0000245B0000}"/>
    <cellStyle name="Normal 9 6 3 5 3" xfId="19449" xr:uid="{00000000-0005-0000-0000-0000255B0000}"/>
    <cellStyle name="Normal 9 6 3 5 4" xfId="23226" xr:uid="{00000000-0005-0000-0000-0000265B0000}"/>
    <cellStyle name="Normal 9 6 3 5 5" xfId="33032" xr:uid="{00000000-0005-0000-0000-0000275B0000}"/>
    <cellStyle name="Normal 9 6 3 5 6" xfId="36631" xr:uid="{38AA5C70-1CA3-473A-8BC4-821A87797272}"/>
    <cellStyle name="Normal 9 6 3 5 7" xfId="40173" xr:uid="{778C4CE6-7BEC-4FD2-84E2-4AC2733E9888}"/>
    <cellStyle name="Normal 9 6 3 5 8" xfId="43752" xr:uid="{7080DFB6-D4CF-4DCF-922B-A2DF63932773}"/>
    <cellStyle name="Normal 9 6 3 6" xfId="14120" xr:uid="{00000000-0005-0000-0000-0000285B0000}"/>
    <cellStyle name="Normal 9 6 3 7" xfId="18083" xr:uid="{00000000-0005-0000-0000-0000295B0000}"/>
    <cellStyle name="Normal 9 6 3 8" xfId="21867" xr:uid="{00000000-0005-0000-0000-00002A5B0000}"/>
    <cellStyle name="Normal 9 6 3 9" xfId="31672" xr:uid="{00000000-0005-0000-0000-00002B5B0000}"/>
    <cellStyle name="Normal 9 6 4" xfId="5098" xr:uid="{00000000-0005-0000-0000-00002C5B0000}"/>
    <cellStyle name="Normal 9 6 4 2" xfId="6605" xr:uid="{00000000-0005-0000-0000-00002D5B0000}"/>
    <cellStyle name="Normal 9 6 4 2 2" xfId="15650" xr:uid="{00000000-0005-0000-0000-00002E5B0000}"/>
    <cellStyle name="Normal 9 6 4 2 3" xfId="19615" xr:uid="{00000000-0005-0000-0000-00002F5B0000}"/>
    <cellStyle name="Normal 9 6 4 2 4" xfId="23392" xr:uid="{00000000-0005-0000-0000-0000305B0000}"/>
    <cellStyle name="Normal 9 6 4 2 5" xfId="33198" xr:uid="{00000000-0005-0000-0000-0000315B0000}"/>
    <cellStyle name="Normal 9 6 4 2 6" xfId="36797" xr:uid="{62D3C48D-887F-439E-9E67-A72039699017}"/>
    <cellStyle name="Normal 9 6 4 2 7" xfId="40339" xr:uid="{F01F9C86-A2CE-412E-AD96-768B8748CB74}"/>
    <cellStyle name="Normal 9 6 4 2 8" xfId="43918" xr:uid="{5EBD65B9-92FE-4218-896E-D874A0CA42A3}"/>
    <cellStyle name="Normal 9 6 4 3" xfId="14286" xr:uid="{00000000-0005-0000-0000-0000325B0000}"/>
    <cellStyle name="Normal 9 6 4 4" xfId="18249" xr:uid="{00000000-0005-0000-0000-0000335B0000}"/>
    <cellStyle name="Normal 9 6 4 5" xfId="22033" xr:uid="{00000000-0005-0000-0000-0000345B0000}"/>
    <cellStyle name="Normal 9 6 4 6" xfId="31838" xr:uid="{00000000-0005-0000-0000-0000355B0000}"/>
    <cellStyle name="Normal 9 6 4 7" xfId="35443" xr:uid="{1DAB67C5-DA2C-45EA-AC8E-02A2B7630BFB}"/>
    <cellStyle name="Normal 9 6 4 8" xfId="38985" xr:uid="{96F1EF67-CF27-44CE-9292-ED330D86FF12}"/>
    <cellStyle name="Normal 9 6 4 9" xfId="42566" xr:uid="{D5B8522F-E580-42D7-94F1-BA034CE5CA1B}"/>
    <cellStyle name="Normal 9 6 5" xfId="5430" xr:uid="{00000000-0005-0000-0000-0000365B0000}"/>
    <cellStyle name="Normal 9 6 5 2" xfId="6937" xr:uid="{00000000-0005-0000-0000-0000375B0000}"/>
    <cellStyle name="Normal 9 6 5 2 2" xfId="15982" xr:uid="{00000000-0005-0000-0000-0000385B0000}"/>
    <cellStyle name="Normal 9 6 5 2 3" xfId="19947" xr:uid="{00000000-0005-0000-0000-0000395B0000}"/>
    <cellStyle name="Normal 9 6 5 2 4" xfId="23724" xr:uid="{00000000-0005-0000-0000-00003A5B0000}"/>
    <cellStyle name="Normal 9 6 5 2 5" xfId="33530" xr:uid="{00000000-0005-0000-0000-00003B5B0000}"/>
    <cellStyle name="Normal 9 6 5 2 6" xfId="37129" xr:uid="{0F8AF3A8-E1D8-47E2-B5C2-A52BCE6AD44D}"/>
    <cellStyle name="Normal 9 6 5 2 7" xfId="40671" xr:uid="{5D6B4003-8C32-4AD9-9AA1-02F181B2BBDF}"/>
    <cellStyle name="Normal 9 6 5 2 8" xfId="44250" xr:uid="{5570FD39-938D-409B-BF3D-91082273F7A0}"/>
    <cellStyle name="Normal 9 6 5 3" xfId="14618" xr:uid="{00000000-0005-0000-0000-00003C5B0000}"/>
    <cellStyle name="Normal 9 6 5 4" xfId="18581" xr:uid="{00000000-0005-0000-0000-00003D5B0000}"/>
    <cellStyle name="Normal 9 6 5 5" xfId="22365" xr:uid="{00000000-0005-0000-0000-00003E5B0000}"/>
    <cellStyle name="Normal 9 6 5 6" xfId="32170" xr:uid="{00000000-0005-0000-0000-00003F5B0000}"/>
    <cellStyle name="Normal 9 6 5 7" xfId="35775" xr:uid="{F1D4CA75-08CA-48FA-820A-AF71C7741144}"/>
    <cellStyle name="Normal 9 6 5 8" xfId="39317" xr:uid="{DAF54F8C-C779-4D71-B65F-B0EAFA463FC8}"/>
    <cellStyle name="Normal 9 6 5 9" xfId="42898" xr:uid="{58DAA565-EF5E-48DF-A618-D9BC261BD242}"/>
    <cellStyle name="Normal 9 6 6" xfId="5762" xr:uid="{00000000-0005-0000-0000-0000405B0000}"/>
    <cellStyle name="Normal 9 6 6 2" xfId="7269" xr:uid="{00000000-0005-0000-0000-0000415B0000}"/>
    <cellStyle name="Normal 9 6 6 2 2" xfId="16314" xr:uid="{00000000-0005-0000-0000-0000425B0000}"/>
    <cellStyle name="Normal 9 6 6 2 3" xfId="20279" xr:uid="{00000000-0005-0000-0000-0000435B0000}"/>
    <cellStyle name="Normal 9 6 6 2 4" xfId="24056" xr:uid="{00000000-0005-0000-0000-0000445B0000}"/>
    <cellStyle name="Normal 9 6 6 2 5" xfId="33862" xr:uid="{00000000-0005-0000-0000-0000455B0000}"/>
    <cellStyle name="Normal 9 6 6 2 6" xfId="37461" xr:uid="{5374A41F-464E-4800-A398-162826F5D5B4}"/>
    <cellStyle name="Normal 9 6 6 2 7" xfId="41003" xr:uid="{384517D6-B91C-4A6E-82DF-F950F752BC69}"/>
    <cellStyle name="Normal 9 6 6 2 8" xfId="44582" xr:uid="{F2609FB5-4496-47B6-A7BC-668E55DCC8DC}"/>
    <cellStyle name="Normal 9 6 6 3" xfId="14950" xr:uid="{00000000-0005-0000-0000-0000465B0000}"/>
    <cellStyle name="Normal 9 6 6 4" xfId="18913" xr:uid="{00000000-0005-0000-0000-0000475B0000}"/>
    <cellStyle name="Normal 9 6 6 5" xfId="22697" xr:uid="{00000000-0005-0000-0000-0000485B0000}"/>
    <cellStyle name="Normal 9 6 6 6" xfId="32502" xr:uid="{00000000-0005-0000-0000-0000495B0000}"/>
    <cellStyle name="Normal 9 6 6 7" xfId="36107" xr:uid="{7E26BD50-48F0-459C-8BF5-C4ABEB8320F7}"/>
    <cellStyle name="Normal 9 6 6 8" xfId="39649" xr:uid="{58BC1645-A4A5-4AC7-924A-C698D69B175C}"/>
    <cellStyle name="Normal 9 6 6 9" xfId="43230" xr:uid="{6BBD0879-4B4B-464F-83B4-F3CDAC51BA2F}"/>
    <cellStyle name="Normal 9 6 7" xfId="6273" xr:uid="{00000000-0005-0000-0000-00004A5B0000}"/>
    <cellStyle name="Normal 9 6 7 2" xfId="15318" xr:uid="{00000000-0005-0000-0000-00004B5B0000}"/>
    <cellStyle name="Normal 9 6 7 3" xfId="19283" xr:uid="{00000000-0005-0000-0000-00004C5B0000}"/>
    <cellStyle name="Normal 9 6 7 4" xfId="23060" xr:uid="{00000000-0005-0000-0000-00004D5B0000}"/>
    <cellStyle name="Normal 9 6 7 5" xfId="32866" xr:uid="{00000000-0005-0000-0000-00004E5B0000}"/>
    <cellStyle name="Normal 9 6 7 6" xfId="36465" xr:uid="{91A1B12D-C501-4B7C-BECE-1A19C80F99C5}"/>
    <cellStyle name="Normal 9 6 7 7" xfId="40007" xr:uid="{E8D0474D-19DC-4658-8206-51EB7E344227}"/>
    <cellStyle name="Normal 9 6 7 8" xfId="43586" xr:uid="{285C9932-EFF8-475C-990B-C8BA6C78D87C}"/>
    <cellStyle name="Normal 9 6 8" xfId="4761" xr:uid="{00000000-0005-0000-0000-00004F5B0000}"/>
    <cellStyle name="Normal 9 6 9" xfId="13954" xr:uid="{00000000-0005-0000-0000-0000505B0000}"/>
    <cellStyle name="Normal 9 7" xfId="731" xr:uid="{00000000-0005-0000-0000-0000515B0000}"/>
    <cellStyle name="Normal 9 7 10" xfId="17880" xr:uid="{00000000-0005-0000-0000-0000525B0000}"/>
    <cellStyle name="Normal 9 7 11" xfId="21664" xr:uid="{00000000-0005-0000-0000-0000535B0000}"/>
    <cellStyle name="Normal 9 7 12" xfId="31469" xr:uid="{00000000-0005-0000-0000-0000545B0000}"/>
    <cellStyle name="Normal 9 7 13" xfId="35074" xr:uid="{5527B06A-318D-4CC9-97F0-A28045F9D891}"/>
    <cellStyle name="Normal 9 7 14" xfId="38616" xr:uid="{6D10B9BB-A3C9-4372-8570-2A88E11132F1}"/>
    <cellStyle name="Normal 9 7 15" xfId="42197" xr:uid="{0289580E-84AC-4C88-A380-789C2DD0BCAD}"/>
    <cellStyle name="Normal 9 7 2" xfId="4807" xr:uid="{00000000-0005-0000-0000-0000555B0000}"/>
    <cellStyle name="Normal 9 7 2 10" xfId="31552" xr:uid="{00000000-0005-0000-0000-0000565B0000}"/>
    <cellStyle name="Normal 9 7 2 11" xfId="35157" xr:uid="{EFE4F82C-2064-41F0-870E-6290E463EA2C}"/>
    <cellStyle name="Normal 9 7 2 12" xfId="38699" xr:uid="{B456DED8-7D75-4CDA-B64A-6611B4AB9116}"/>
    <cellStyle name="Normal 9 7 2 13" xfId="42280" xr:uid="{816978F4-6E55-4234-B1E7-014524229333}"/>
    <cellStyle name="Normal 9 7 2 2" xfId="4976" xr:uid="{00000000-0005-0000-0000-0000575B0000}"/>
    <cellStyle name="Normal 9 7 2 2 10" xfId="35323" xr:uid="{919BDE58-5286-4145-9C90-7847DE1C8FE6}"/>
    <cellStyle name="Normal 9 7 2 2 11" xfId="38865" xr:uid="{BFBA71D5-90FB-4479-8BA4-A93C610BB27E}"/>
    <cellStyle name="Normal 9 7 2 2 12" xfId="42446" xr:uid="{43011D3F-8647-421D-81C0-C0470DFC0D2E}"/>
    <cellStyle name="Normal 9 7 2 2 2" xfId="5310" xr:uid="{00000000-0005-0000-0000-0000585B0000}"/>
    <cellStyle name="Normal 9 7 2 2 2 2" xfId="6817" xr:uid="{00000000-0005-0000-0000-0000595B0000}"/>
    <cellStyle name="Normal 9 7 2 2 2 2 2" xfId="15862" xr:uid="{00000000-0005-0000-0000-00005A5B0000}"/>
    <cellStyle name="Normal 9 7 2 2 2 2 3" xfId="19827" xr:uid="{00000000-0005-0000-0000-00005B5B0000}"/>
    <cellStyle name="Normal 9 7 2 2 2 2 4" xfId="23604" xr:uid="{00000000-0005-0000-0000-00005C5B0000}"/>
    <cellStyle name="Normal 9 7 2 2 2 2 5" xfId="33410" xr:uid="{00000000-0005-0000-0000-00005D5B0000}"/>
    <cellStyle name="Normal 9 7 2 2 2 2 6" xfId="37009" xr:uid="{A58DF50B-5353-4891-8118-39648AE46022}"/>
    <cellStyle name="Normal 9 7 2 2 2 2 7" xfId="40551" xr:uid="{AC1CE4BE-B35A-4037-B112-715C3B4EFA52}"/>
    <cellStyle name="Normal 9 7 2 2 2 2 8" xfId="44130" xr:uid="{6E5DA77F-8CCA-41CF-9B7B-475159CE1C03}"/>
    <cellStyle name="Normal 9 7 2 2 2 3" xfId="14498" xr:uid="{00000000-0005-0000-0000-00005E5B0000}"/>
    <cellStyle name="Normal 9 7 2 2 2 4" xfId="18461" xr:uid="{00000000-0005-0000-0000-00005F5B0000}"/>
    <cellStyle name="Normal 9 7 2 2 2 5" xfId="22245" xr:uid="{00000000-0005-0000-0000-0000605B0000}"/>
    <cellStyle name="Normal 9 7 2 2 2 6" xfId="32050" xr:uid="{00000000-0005-0000-0000-0000615B0000}"/>
    <cellStyle name="Normal 9 7 2 2 2 7" xfId="35655" xr:uid="{579661B7-966D-4EAF-8B59-22F74B224845}"/>
    <cellStyle name="Normal 9 7 2 2 2 8" xfId="39197" xr:uid="{0D6C0AEB-DC4B-4049-AD98-7D636B03F594}"/>
    <cellStyle name="Normal 9 7 2 2 2 9" xfId="42778" xr:uid="{6DFF243F-00DB-40BF-9C3C-386B265FACC6}"/>
    <cellStyle name="Normal 9 7 2 2 3" xfId="5642" xr:uid="{00000000-0005-0000-0000-0000625B0000}"/>
    <cellStyle name="Normal 9 7 2 2 3 2" xfId="7149" xr:uid="{00000000-0005-0000-0000-0000635B0000}"/>
    <cellStyle name="Normal 9 7 2 2 3 2 2" xfId="16194" xr:uid="{00000000-0005-0000-0000-0000645B0000}"/>
    <cellStyle name="Normal 9 7 2 2 3 2 3" xfId="20159" xr:uid="{00000000-0005-0000-0000-0000655B0000}"/>
    <cellStyle name="Normal 9 7 2 2 3 2 4" xfId="23936" xr:uid="{00000000-0005-0000-0000-0000665B0000}"/>
    <cellStyle name="Normal 9 7 2 2 3 2 5" xfId="33742" xr:uid="{00000000-0005-0000-0000-0000675B0000}"/>
    <cellStyle name="Normal 9 7 2 2 3 2 6" xfId="37341" xr:uid="{AA96EEF9-4F23-45CF-8B8E-2170FD8ABCDA}"/>
    <cellStyle name="Normal 9 7 2 2 3 2 7" xfId="40883" xr:uid="{FCE87CCA-AAF2-447F-A981-35B95D5FBC12}"/>
    <cellStyle name="Normal 9 7 2 2 3 2 8" xfId="44462" xr:uid="{FF037930-59B0-4564-B6D9-0757EF3C6985}"/>
    <cellStyle name="Normal 9 7 2 2 3 3" xfId="14830" xr:uid="{00000000-0005-0000-0000-0000685B0000}"/>
    <cellStyle name="Normal 9 7 2 2 3 4" xfId="18793" xr:uid="{00000000-0005-0000-0000-0000695B0000}"/>
    <cellStyle name="Normal 9 7 2 2 3 5" xfId="22577" xr:uid="{00000000-0005-0000-0000-00006A5B0000}"/>
    <cellStyle name="Normal 9 7 2 2 3 6" xfId="32382" xr:uid="{00000000-0005-0000-0000-00006B5B0000}"/>
    <cellStyle name="Normal 9 7 2 2 3 7" xfId="35987" xr:uid="{CA5A2B3E-58F0-4340-BB19-77FBD67A74F3}"/>
    <cellStyle name="Normal 9 7 2 2 3 8" xfId="39529" xr:uid="{7DEDB644-569B-46B8-BCFE-64290BA336A9}"/>
    <cellStyle name="Normal 9 7 2 2 3 9" xfId="43110" xr:uid="{9B6DB377-01BA-4751-AA09-15985C89D292}"/>
    <cellStyle name="Normal 9 7 2 2 4" xfId="5974" xr:uid="{00000000-0005-0000-0000-00006C5B0000}"/>
    <cellStyle name="Normal 9 7 2 2 4 2" xfId="7481" xr:uid="{00000000-0005-0000-0000-00006D5B0000}"/>
    <cellStyle name="Normal 9 7 2 2 4 2 2" xfId="16526" xr:uid="{00000000-0005-0000-0000-00006E5B0000}"/>
    <cellStyle name="Normal 9 7 2 2 4 2 3" xfId="20491" xr:uid="{00000000-0005-0000-0000-00006F5B0000}"/>
    <cellStyle name="Normal 9 7 2 2 4 2 4" xfId="24268" xr:uid="{00000000-0005-0000-0000-0000705B0000}"/>
    <cellStyle name="Normal 9 7 2 2 4 2 5" xfId="34074" xr:uid="{00000000-0005-0000-0000-0000715B0000}"/>
    <cellStyle name="Normal 9 7 2 2 4 2 6" xfId="37673" xr:uid="{136F0406-332C-4B08-B8B1-E29884036306}"/>
    <cellStyle name="Normal 9 7 2 2 4 2 7" xfId="41215" xr:uid="{BAD4C603-5384-4C6C-8402-4D4A0886BB58}"/>
    <cellStyle name="Normal 9 7 2 2 4 2 8" xfId="44794" xr:uid="{D99F616E-0037-4C33-8E9C-B0D260F6B2E9}"/>
    <cellStyle name="Normal 9 7 2 2 4 3" xfId="15162" xr:uid="{00000000-0005-0000-0000-0000725B0000}"/>
    <cellStyle name="Normal 9 7 2 2 4 4" xfId="19125" xr:uid="{00000000-0005-0000-0000-0000735B0000}"/>
    <cellStyle name="Normal 9 7 2 2 4 5" xfId="22909" xr:uid="{00000000-0005-0000-0000-0000745B0000}"/>
    <cellStyle name="Normal 9 7 2 2 4 6" xfId="32714" xr:uid="{00000000-0005-0000-0000-0000755B0000}"/>
    <cellStyle name="Normal 9 7 2 2 4 7" xfId="36319" xr:uid="{062F9B3C-3992-4295-8F06-E354E63C987C}"/>
    <cellStyle name="Normal 9 7 2 2 4 8" xfId="39861" xr:uid="{6833BD94-B883-4B84-AF7A-CF06F4082EAE}"/>
    <cellStyle name="Normal 9 7 2 2 4 9" xfId="43442" xr:uid="{93CF9BE4-3376-4E8B-9133-507FD36C5C06}"/>
    <cellStyle name="Normal 9 7 2 2 5" xfId="6485" xr:uid="{00000000-0005-0000-0000-0000765B0000}"/>
    <cellStyle name="Normal 9 7 2 2 5 2" xfId="15530" xr:uid="{00000000-0005-0000-0000-0000775B0000}"/>
    <cellStyle name="Normal 9 7 2 2 5 3" xfId="19495" xr:uid="{00000000-0005-0000-0000-0000785B0000}"/>
    <cellStyle name="Normal 9 7 2 2 5 4" xfId="23272" xr:uid="{00000000-0005-0000-0000-0000795B0000}"/>
    <cellStyle name="Normal 9 7 2 2 5 5" xfId="33078" xr:uid="{00000000-0005-0000-0000-00007A5B0000}"/>
    <cellStyle name="Normal 9 7 2 2 5 6" xfId="36677" xr:uid="{B50A7D6D-5C41-41FA-ABE4-7C9F4952B4C3}"/>
    <cellStyle name="Normal 9 7 2 2 5 7" xfId="40219" xr:uid="{B4029A24-37F7-4CCA-836C-91A177E2B16F}"/>
    <cellStyle name="Normal 9 7 2 2 5 8" xfId="43798" xr:uid="{07A2386E-F4A0-4961-9C72-8404328B4813}"/>
    <cellStyle name="Normal 9 7 2 2 6" xfId="14166" xr:uid="{00000000-0005-0000-0000-00007B5B0000}"/>
    <cellStyle name="Normal 9 7 2 2 7" xfId="18129" xr:uid="{00000000-0005-0000-0000-00007C5B0000}"/>
    <cellStyle name="Normal 9 7 2 2 8" xfId="21913" xr:uid="{00000000-0005-0000-0000-00007D5B0000}"/>
    <cellStyle name="Normal 9 7 2 2 9" xfId="31718" xr:uid="{00000000-0005-0000-0000-00007E5B0000}"/>
    <cellStyle name="Normal 9 7 2 3" xfId="5144" xr:uid="{00000000-0005-0000-0000-00007F5B0000}"/>
    <cellStyle name="Normal 9 7 2 3 2" xfId="6651" xr:uid="{00000000-0005-0000-0000-0000805B0000}"/>
    <cellStyle name="Normal 9 7 2 3 2 2" xfId="15696" xr:uid="{00000000-0005-0000-0000-0000815B0000}"/>
    <cellStyle name="Normal 9 7 2 3 2 3" xfId="19661" xr:uid="{00000000-0005-0000-0000-0000825B0000}"/>
    <cellStyle name="Normal 9 7 2 3 2 4" xfId="23438" xr:uid="{00000000-0005-0000-0000-0000835B0000}"/>
    <cellStyle name="Normal 9 7 2 3 2 5" xfId="33244" xr:uid="{00000000-0005-0000-0000-0000845B0000}"/>
    <cellStyle name="Normal 9 7 2 3 2 6" xfId="36843" xr:uid="{95B31A2B-8E87-426F-B1E0-1577AEE260D1}"/>
    <cellStyle name="Normal 9 7 2 3 2 7" xfId="40385" xr:uid="{E3AA1F81-BB79-4D76-961C-C6B0304A51F0}"/>
    <cellStyle name="Normal 9 7 2 3 2 8" xfId="43964" xr:uid="{B16CE225-DCF6-472A-8AC6-9CC2D116F901}"/>
    <cellStyle name="Normal 9 7 2 3 3" xfId="14332" xr:uid="{00000000-0005-0000-0000-0000855B0000}"/>
    <cellStyle name="Normal 9 7 2 3 4" xfId="18295" xr:uid="{00000000-0005-0000-0000-0000865B0000}"/>
    <cellStyle name="Normal 9 7 2 3 5" xfId="22079" xr:uid="{00000000-0005-0000-0000-0000875B0000}"/>
    <cellStyle name="Normal 9 7 2 3 6" xfId="31884" xr:uid="{00000000-0005-0000-0000-0000885B0000}"/>
    <cellStyle name="Normal 9 7 2 3 7" xfId="35489" xr:uid="{350C1300-33D6-4502-9FA2-56E177E60073}"/>
    <cellStyle name="Normal 9 7 2 3 8" xfId="39031" xr:uid="{3AD3DFF7-0B9F-4E6F-90A1-A23F3EE4CB64}"/>
    <cellStyle name="Normal 9 7 2 3 9" xfId="42612" xr:uid="{E8CA3684-DD2F-4C86-A73E-55D63C387260}"/>
    <cellStyle name="Normal 9 7 2 4" xfId="5476" xr:uid="{00000000-0005-0000-0000-0000895B0000}"/>
    <cellStyle name="Normal 9 7 2 4 2" xfId="6983" xr:uid="{00000000-0005-0000-0000-00008A5B0000}"/>
    <cellStyle name="Normal 9 7 2 4 2 2" xfId="16028" xr:uid="{00000000-0005-0000-0000-00008B5B0000}"/>
    <cellStyle name="Normal 9 7 2 4 2 3" xfId="19993" xr:uid="{00000000-0005-0000-0000-00008C5B0000}"/>
    <cellStyle name="Normal 9 7 2 4 2 4" xfId="23770" xr:uid="{00000000-0005-0000-0000-00008D5B0000}"/>
    <cellStyle name="Normal 9 7 2 4 2 5" xfId="33576" xr:uid="{00000000-0005-0000-0000-00008E5B0000}"/>
    <cellStyle name="Normal 9 7 2 4 2 6" xfId="37175" xr:uid="{E411A85F-8049-4899-8553-9D872386D5E4}"/>
    <cellStyle name="Normal 9 7 2 4 2 7" xfId="40717" xr:uid="{A66292F5-13E5-488F-A636-F24DBC145B05}"/>
    <cellStyle name="Normal 9 7 2 4 2 8" xfId="44296" xr:uid="{D18D4BC3-10F9-4611-93E6-DC60C3F52297}"/>
    <cellStyle name="Normal 9 7 2 4 3" xfId="14664" xr:uid="{00000000-0005-0000-0000-00008F5B0000}"/>
    <cellStyle name="Normal 9 7 2 4 4" xfId="18627" xr:uid="{00000000-0005-0000-0000-0000905B0000}"/>
    <cellStyle name="Normal 9 7 2 4 5" xfId="22411" xr:uid="{00000000-0005-0000-0000-0000915B0000}"/>
    <cellStyle name="Normal 9 7 2 4 6" xfId="32216" xr:uid="{00000000-0005-0000-0000-0000925B0000}"/>
    <cellStyle name="Normal 9 7 2 4 7" xfId="35821" xr:uid="{3E463568-CAF8-4311-B164-B6AA1E77A346}"/>
    <cellStyle name="Normal 9 7 2 4 8" xfId="39363" xr:uid="{BB2A475B-C793-4B15-BFF7-B68167933643}"/>
    <cellStyle name="Normal 9 7 2 4 9" xfId="42944" xr:uid="{753A7FF4-BD81-4F23-9307-2CB23487AFE1}"/>
    <cellStyle name="Normal 9 7 2 5" xfId="5808" xr:uid="{00000000-0005-0000-0000-0000935B0000}"/>
    <cellStyle name="Normal 9 7 2 5 2" xfId="7315" xr:uid="{00000000-0005-0000-0000-0000945B0000}"/>
    <cellStyle name="Normal 9 7 2 5 2 2" xfId="16360" xr:uid="{00000000-0005-0000-0000-0000955B0000}"/>
    <cellStyle name="Normal 9 7 2 5 2 3" xfId="20325" xr:uid="{00000000-0005-0000-0000-0000965B0000}"/>
    <cellStyle name="Normal 9 7 2 5 2 4" xfId="24102" xr:uid="{00000000-0005-0000-0000-0000975B0000}"/>
    <cellStyle name="Normal 9 7 2 5 2 5" xfId="33908" xr:uid="{00000000-0005-0000-0000-0000985B0000}"/>
    <cellStyle name="Normal 9 7 2 5 2 6" xfId="37507" xr:uid="{CF42FED7-D445-4D6A-837F-7B0C01810245}"/>
    <cellStyle name="Normal 9 7 2 5 2 7" xfId="41049" xr:uid="{C5F13AB8-6BE2-4781-B058-5992FCA06CBD}"/>
    <cellStyle name="Normal 9 7 2 5 2 8" xfId="44628" xr:uid="{F3D4FB85-E14B-4C8B-98B1-B357B85D5D7D}"/>
    <cellStyle name="Normal 9 7 2 5 3" xfId="14996" xr:uid="{00000000-0005-0000-0000-0000995B0000}"/>
    <cellStyle name="Normal 9 7 2 5 4" xfId="18959" xr:uid="{00000000-0005-0000-0000-00009A5B0000}"/>
    <cellStyle name="Normal 9 7 2 5 5" xfId="22743" xr:uid="{00000000-0005-0000-0000-00009B5B0000}"/>
    <cellStyle name="Normal 9 7 2 5 6" xfId="32548" xr:uid="{00000000-0005-0000-0000-00009C5B0000}"/>
    <cellStyle name="Normal 9 7 2 5 7" xfId="36153" xr:uid="{1A6229F0-A4E1-463D-B893-CACFA721F4B0}"/>
    <cellStyle name="Normal 9 7 2 5 8" xfId="39695" xr:uid="{76111E4F-57DC-4485-815A-54EFB4C50E78}"/>
    <cellStyle name="Normal 9 7 2 5 9" xfId="43276" xr:uid="{65F8EF84-A55E-490C-A97F-98768152DD7C}"/>
    <cellStyle name="Normal 9 7 2 6" xfId="6319" xr:uid="{00000000-0005-0000-0000-00009D5B0000}"/>
    <cellStyle name="Normal 9 7 2 6 2" xfId="15364" xr:uid="{00000000-0005-0000-0000-00009E5B0000}"/>
    <cellStyle name="Normal 9 7 2 6 3" xfId="19329" xr:uid="{00000000-0005-0000-0000-00009F5B0000}"/>
    <cellStyle name="Normal 9 7 2 6 4" xfId="23106" xr:uid="{00000000-0005-0000-0000-0000A05B0000}"/>
    <cellStyle name="Normal 9 7 2 6 5" xfId="32912" xr:uid="{00000000-0005-0000-0000-0000A15B0000}"/>
    <cellStyle name="Normal 9 7 2 6 6" xfId="36511" xr:uid="{22EE8F5B-B035-4E8F-B090-0E69B760514E}"/>
    <cellStyle name="Normal 9 7 2 6 7" xfId="40053" xr:uid="{B34D3C72-3477-40EF-A9C2-71FF0E09DBDA}"/>
    <cellStyle name="Normal 9 7 2 6 8" xfId="43632" xr:uid="{904F202D-CDC2-44B4-BD96-C36B5B7DF9B8}"/>
    <cellStyle name="Normal 9 7 2 7" xfId="14000" xr:uid="{00000000-0005-0000-0000-0000A25B0000}"/>
    <cellStyle name="Normal 9 7 2 8" xfId="17963" xr:uid="{00000000-0005-0000-0000-0000A35B0000}"/>
    <cellStyle name="Normal 9 7 2 9" xfId="21747" xr:uid="{00000000-0005-0000-0000-0000A45B0000}"/>
    <cellStyle name="Normal 9 7 3" xfId="4893" xr:uid="{00000000-0005-0000-0000-0000A55B0000}"/>
    <cellStyle name="Normal 9 7 3 10" xfId="35240" xr:uid="{738A7363-484C-4CBD-877C-1A2F44FF88FF}"/>
    <cellStyle name="Normal 9 7 3 11" xfId="38782" xr:uid="{D6F72D0D-D72A-4D71-A413-13B401190E38}"/>
    <cellStyle name="Normal 9 7 3 12" xfId="42363" xr:uid="{2E19A3F6-C6BD-401A-8D9D-00B92A820106}"/>
    <cellStyle name="Normal 9 7 3 2" xfId="5227" xr:uid="{00000000-0005-0000-0000-0000A65B0000}"/>
    <cellStyle name="Normal 9 7 3 2 2" xfId="6734" xr:uid="{00000000-0005-0000-0000-0000A75B0000}"/>
    <cellStyle name="Normal 9 7 3 2 2 2" xfId="15779" xr:uid="{00000000-0005-0000-0000-0000A85B0000}"/>
    <cellStyle name="Normal 9 7 3 2 2 3" xfId="19744" xr:uid="{00000000-0005-0000-0000-0000A95B0000}"/>
    <cellStyle name="Normal 9 7 3 2 2 4" xfId="23521" xr:uid="{00000000-0005-0000-0000-0000AA5B0000}"/>
    <cellStyle name="Normal 9 7 3 2 2 5" xfId="33327" xr:uid="{00000000-0005-0000-0000-0000AB5B0000}"/>
    <cellStyle name="Normal 9 7 3 2 2 6" xfId="36926" xr:uid="{02623663-FBDA-486B-A2A2-31B9C21A58CC}"/>
    <cellStyle name="Normal 9 7 3 2 2 7" xfId="40468" xr:uid="{021D774F-2373-4F6E-9050-E5A82D63BEF6}"/>
    <cellStyle name="Normal 9 7 3 2 2 8" xfId="44047" xr:uid="{6564A54C-EC56-4600-B570-F18CDD1D75AF}"/>
    <cellStyle name="Normal 9 7 3 2 3" xfId="14415" xr:uid="{00000000-0005-0000-0000-0000AC5B0000}"/>
    <cellStyle name="Normal 9 7 3 2 4" xfId="18378" xr:uid="{00000000-0005-0000-0000-0000AD5B0000}"/>
    <cellStyle name="Normal 9 7 3 2 5" xfId="22162" xr:uid="{00000000-0005-0000-0000-0000AE5B0000}"/>
    <cellStyle name="Normal 9 7 3 2 6" xfId="31967" xr:uid="{00000000-0005-0000-0000-0000AF5B0000}"/>
    <cellStyle name="Normal 9 7 3 2 7" xfId="35572" xr:uid="{4C67FC83-1980-4247-9D51-D82F011541C3}"/>
    <cellStyle name="Normal 9 7 3 2 8" xfId="39114" xr:uid="{26186613-57A3-440D-A6F0-0AE9F1009A19}"/>
    <cellStyle name="Normal 9 7 3 2 9" xfId="42695" xr:uid="{C495EA03-10B6-4CE1-B9BC-C1721C2BA50D}"/>
    <cellStyle name="Normal 9 7 3 3" xfId="5559" xr:uid="{00000000-0005-0000-0000-0000B05B0000}"/>
    <cellStyle name="Normal 9 7 3 3 2" xfId="7066" xr:uid="{00000000-0005-0000-0000-0000B15B0000}"/>
    <cellStyle name="Normal 9 7 3 3 2 2" xfId="16111" xr:uid="{00000000-0005-0000-0000-0000B25B0000}"/>
    <cellStyle name="Normal 9 7 3 3 2 3" xfId="20076" xr:uid="{00000000-0005-0000-0000-0000B35B0000}"/>
    <cellStyle name="Normal 9 7 3 3 2 4" xfId="23853" xr:uid="{00000000-0005-0000-0000-0000B45B0000}"/>
    <cellStyle name="Normal 9 7 3 3 2 5" xfId="33659" xr:uid="{00000000-0005-0000-0000-0000B55B0000}"/>
    <cellStyle name="Normal 9 7 3 3 2 6" xfId="37258" xr:uid="{111E62AA-9368-4D5C-AB11-358F8E72E21C}"/>
    <cellStyle name="Normal 9 7 3 3 2 7" xfId="40800" xr:uid="{A3D15428-E821-4DCD-BBEC-C1A43DB4A368}"/>
    <cellStyle name="Normal 9 7 3 3 2 8" xfId="44379" xr:uid="{099FEAEB-149E-417E-83BE-B8DE24F08429}"/>
    <cellStyle name="Normal 9 7 3 3 3" xfId="14747" xr:uid="{00000000-0005-0000-0000-0000B65B0000}"/>
    <cellStyle name="Normal 9 7 3 3 4" xfId="18710" xr:uid="{00000000-0005-0000-0000-0000B75B0000}"/>
    <cellStyle name="Normal 9 7 3 3 5" xfId="22494" xr:uid="{00000000-0005-0000-0000-0000B85B0000}"/>
    <cellStyle name="Normal 9 7 3 3 6" xfId="32299" xr:uid="{00000000-0005-0000-0000-0000B95B0000}"/>
    <cellStyle name="Normal 9 7 3 3 7" xfId="35904" xr:uid="{86C082B5-C65D-4191-8393-F8AD934A5229}"/>
    <cellStyle name="Normal 9 7 3 3 8" xfId="39446" xr:uid="{6DB7571B-50E2-4321-BEA1-4D8BBDC74D75}"/>
    <cellStyle name="Normal 9 7 3 3 9" xfId="43027" xr:uid="{74CA1DBF-5223-411E-AB10-79893AB75FAE}"/>
    <cellStyle name="Normal 9 7 3 4" xfId="5891" xr:uid="{00000000-0005-0000-0000-0000BA5B0000}"/>
    <cellStyle name="Normal 9 7 3 4 2" xfId="7398" xr:uid="{00000000-0005-0000-0000-0000BB5B0000}"/>
    <cellStyle name="Normal 9 7 3 4 2 2" xfId="16443" xr:uid="{00000000-0005-0000-0000-0000BC5B0000}"/>
    <cellStyle name="Normal 9 7 3 4 2 3" xfId="20408" xr:uid="{00000000-0005-0000-0000-0000BD5B0000}"/>
    <cellStyle name="Normal 9 7 3 4 2 4" xfId="24185" xr:uid="{00000000-0005-0000-0000-0000BE5B0000}"/>
    <cellStyle name="Normal 9 7 3 4 2 5" xfId="33991" xr:uid="{00000000-0005-0000-0000-0000BF5B0000}"/>
    <cellStyle name="Normal 9 7 3 4 2 6" xfId="37590" xr:uid="{EBF5A818-6265-42DA-BD3C-2EC65E33044B}"/>
    <cellStyle name="Normal 9 7 3 4 2 7" xfId="41132" xr:uid="{BB9AF600-6882-4013-89C9-0C1E112BD111}"/>
    <cellStyle name="Normal 9 7 3 4 2 8" xfId="44711" xr:uid="{6BBD3368-B73E-46A8-9032-09BB336E8837}"/>
    <cellStyle name="Normal 9 7 3 4 3" xfId="15079" xr:uid="{00000000-0005-0000-0000-0000C05B0000}"/>
    <cellStyle name="Normal 9 7 3 4 4" xfId="19042" xr:uid="{00000000-0005-0000-0000-0000C15B0000}"/>
    <cellStyle name="Normal 9 7 3 4 5" xfId="22826" xr:uid="{00000000-0005-0000-0000-0000C25B0000}"/>
    <cellStyle name="Normal 9 7 3 4 6" xfId="32631" xr:uid="{00000000-0005-0000-0000-0000C35B0000}"/>
    <cellStyle name="Normal 9 7 3 4 7" xfId="36236" xr:uid="{AE8E7BDB-7E52-46E3-A4BF-DCAA839AFB14}"/>
    <cellStyle name="Normal 9 7 3 4 8" xfId="39778" xr:uid="{13B10378-C8EC-47CD-B283-EA98309A7A20}"/>
    <cellStyle name="Normal 9 7 3 4 9" xfId="43359" xr:uid="{50E0081A-70C8-4629-BFAD-39978900221D}"/>
    <cellStyle name="Normal 9 7 3 5" xfId="6402" xr:uid="{00000000-0005-0000-0000-0000C45B0000}"/>
    <cellStyle name="Normal 9 7 3 5 2" xfId="15447" xr:uid="{00000000-0005-0000-0000-0000C55B0000}"/>
    <cellStyle name="Normal 9 7 3 5 3" xfId="19412" xr:uid="{00000000-0005-0000-0000-0000C65B0000}"/>
    <cellStyle name="Normal 9 7 3 5 4" xfId="23189" xr:uid="{00000000-0005-0000-0000-0000C75B0000}"/>
    <cellStyle name="Normal 9 7 3 5 5" xfId="32995" xr:uid="{00000000-0005-0000-0000-0000C85B0000}"/>
    <cellStyle name="Normal 9 7 3 5 6" xfId="36594" xr:uid="{5893C94D-D5FC-4220-BD5B-50E3F63F5F90}"/>
    <cellStyle name="Normal 9 7 3 5 7" xfId="40136" xr:uid="{144F5150-B4C3-49EE-A345-77EB85CF23C5}"/>
    <cellStyle name="Normal 9 7 3 5 8" xfId="43715" xr:uid="{03E75265-BBCA-4F36-B1AE-F41EEC72CD56}"/>
    <cellStyle name="Normal 9 7 3 6" xfId="14083" xr:uid="{00000000-0005-0000-0000-0000C95B0000}"/>
    <cellStyle name="Normal 9 7 3 7" xfId="18046" xr:uid="{00000000-0005-0000-0000-0000CA5B0000}"/>
    <cellStyle name="Normal 9 7 3 8" xfId="21830" xr:uid="{00000000-0005-0000-0000-0000CB5B0000}"/>
    <cellStyle name="Normal 9 7 3 9" xfId="31635" xr:uid="{00000000-0005-0000-0000-0000CC5B0000}"/>
    <cellStyle name="Normal 9 7 4" xfId="5061" xr:uid="{00000000-0005-0000-0000-0000CD5B0000}"/>
    <cellStyle name="Normal 9 7 4 2" xfId="6568" xr:uid="{00000000-0005-0000-0000-0000CE5B0000}"/>
    <cellStyle name="Normal 9 7 4 2 2" xfId="15613" xr:uid="{00000000-0005-0000-0000-0000CF5B0000}"/>
    <cellStyle name="Normal 9 7 4 2 3" xfId="19578" xr:uid="{00000000-0005-0000-0000-0000D05B0000}"/>
    <cellStyle name="Normal 9 7 4 2 4" xfId="23355" xr:uid="{00000000-0005-0000-0000-0000D15B0000}"/>
    <cellStyle name="Normal 9 7 4 2 5" xfId="33161" xr:uid="{00000000-0005-0000-0000-0000D25B0000}"/>
    <cellStyle name="Normal 9 7 4 2 6" xfId="36760" xr:uid="{0D89458A-6FD7-420C-9F56-FF15900BF77D}"/>
    <cellStyle name="Normal 9 7 4 2 7" xfId="40302" xr:uid="{77BBC954-F861-4732-94B2-D54F96A43BA8}"/>
    <cellStyle name="Normal 9 7 4 2 8" xfId="43881" xr:uid="{57DDE201-CF6D-4237-9BD4-051C5248841F}"/>
    <cellStyle name="Normal 9 7 4 3" xfId="14249" xr:uid="{00000000-0005-0000-0000-0000D35B0000}"/>
    <cellStyle name="Normal 9 7 4 4" xfId="18212" xr:uid="{00000000-0005-0000-0000-0000D45B0000}"/>
    <cellStyle name="Normal 9 7 4 5" xfId="21996" xr:uid="{00000000-0005-0000-0000-0000D55B0000}"/>
    <cellStyle name="Normal 9 7 4 6" xfId="31801" xr:uid="{00000000-0005-0000-0000-0000D65B0000}"/>
    <cellStyle name="Normal 9 7 4 7" xfId="35406" xr:uid="{8A346C52-B349-4654-8D69-D5306549DA13}"/>
    <cellStyle name="Normal 9 7 4 8" xfId="38948" xr:uid="{97DEFE15-70F3-40A4-B76F-EFADECC37442}"/>
    <cellStyle name="Normal 9 7 4 9" xfId="42529" xr:uid="{21D39612-FD64-4318-A302-8A2E87D63356}"/>
    <cellStyle name="Normal 9 7 5" xfId="5393" xr:uid="{00000000-0005-0000-0000-0000D75B0000}"/>
    <cellStyle name="Normal 9 7 5 2" xfId="6900" xr:uid="{00000000-0005-0000-0000-0000D85B0000}"/>
    <cellStyle name="Normal 9 7 5 2 2" xfId="15945" xr:uid="{00000000-0005-0000-0000-0000D95B0000}"/>
    <cellStyle name="Normal 9 7 5 2 3" xfId="19910" xr:uid="{00000000-0005-0000-0000-0000DA5B0000}"/>
    <cellStyle name="Normal 9 7 5 2 4" xfId="23687" xr:uid="{00000000-0005-0000-0000-0000DB5B0000}"/>
    <cellStyle name="Normal 9 7 5 2 5" xfId="33493" xr:uid="{00000000-0005-0000-0000-0000DC5B0000}"/>
    <cellStyle name="Normal 9 7 5 2 6" xfId="37092" xr:uid="{E9D986D5-D413-4586-B767-6601B728C3F5}"/>
    <cellStyle name="Normal 9 7 5 2 7" xfId="40634" xr:uid="{3F84D733-42C6-466D-A080-37B20A1DCA12}"/>
    <cellStyle name="Normal 9 7 5 2 8" xfId="44213" xr:uid="{B8E211F6-530F-4F16-967F-61BB512FE78E}"/>
    <cellStyle name="Normal 9 7 5 3" xfId="14581" xr:uid="{00000000-0005-0000-0000-0000DD5B0000}"/>
    <cellStyle name="Normal 9 7 5 4" xfId="18544" xr:uid="{00000000-0005-0000-0000-0000DE5B0000}"/>
    <cellStyle name="Normal 9 7 5 5" xfId="22328" xr:uid="{00000000-0005-0000-0000-0000DF5B0000}"/>
    <cellStyle name="Normal 9 7 5 6" xfId="32133" xr:uid="{00000000-0005-0000-0000-0000E05B0000}"/>
    <cellStyle name="Normal 9 7 5 7" xfId="35738" xr:uid="{3698C787-C9C7-4684-985C-4B952D170F48}"/>
    <cellStyle name="Normal 9 7 5 8" xfId="39280" xr:uid="{857E83B0-76E9-44D9-A178-0568D3D32E8E}"/>
    <cellStyle name="Normal 9 7 5 9" xfId="42861" xr:uid="{9EEF511B-49D4-44CD-A30A-54D14E746058}"/>
    <cellStyle name="Normal 9 7 6" xfId="5725" xr:uid="{00000000-0005-0000-0000-0000E15B0000}"/>
    <cellStyle name="Normal 9 7 6 2" xfId="7232" xr:uid="{00000000-0005-0000-0000-0000E25B0000}"/>
    <cellStyle name="Normal 9 7 6 2 2" xfId="16277" xr:uid="{00000000-0005-0000-0000-0000E35B0000}"/>
    <cellStyle name="Normal 9 7 6 2 3" xfId="20242" xr:uid="{00000000-0005-0000-0000-0000E45B0000}"/>
    <cellStyle name="Normal 9 7 6 2 4" xfId="24019" xr:uid="{00000000-0005-0000-0000-0000E55B0000}"/>
    <cellStyle name="Normal 9 7 6 2 5" xfId="33825" xr:uid="{00000000-0005-0000-0000-0000E65B0000}"/>
    <cellStyle name="Normal 9 7 6 2 6" xfId="37424" xr:uid="{27D6D661-2E76-429B-B5DF-E1D2D4ED3234}"/>
    <cellStyle name="Normal 9 7 6 2 7" xfId="40966" xr:uid="{77519210-AC08-4D54-B0A2-A3759FDB3698}"/>
    <cellStyle name="Normal 9 7 6 2 8" xfId="44545" xr:uid="{B564C3A2-3709-4D4B-A2A4-D60E724B48C3}"/>
    <cellStyle name="Normal 9 7 6 3" xfId="14913" xr:uid="{00000000-0005-0000-0000-0000E75B0000}"/>
    <cellStyle name="Normal 9 7 6 4" xfId="18876" xr:uid="{00000000-0005-0000-0000-0000E85B0000}"/>
    <cellStyle name="Normal 9 7 6 5" xfId="22660" xr:uid="{00000000-0005-0000-0000-0000E95B0000}"/>
    <cellStyle name="Normal 9 7 6 6" xfId="32465" xr:uid="{00000000-0005-0000-0000-0000EA5B0000}"/>
    <cellStyle name="Normal 9 7 6 7" xfId="36070" xr:uid="{7F8D17E5-2507-4F48-AFD7-729572BE1703}"/>
    <cellStyle name="Normal 9 7 6 8" xfId="39612" xr:uid="{12CA6CE1-3A1C-49EB-86EC-9606DB9E9250}"/>
    <cellStyle name="Normal 9 7 6 9" xfId="43193" xr:uid="{ABA45693-B550-4718-8CB6-8FF7B0DA96C4}"/>
    <cellStyle name="Normal 9 7 7" xfId="6236" xr:uid="{00000000-0005-0000-0000-0000EB5B0000}"/>
    <cellStyle name="Normal 9 7 7 2" xfId="15281" xr:uid="{00000000-0005-0000-0000-0000EC5B0000}"/>
    <cellStyle name="Normal 9 7 7 3" xfId="19246" xr:uid="{00000000-0005-0000-0000-0000ED5B0000}"/>
    <cellStyle name="Normal 9 7 7 4" xfId="23023" xr:uid="{00000000-0005-0000-0000-0000EE5B0000}"/>
    <cellStyle name="Normal 9 7 7 5" xfId="32829" xr:uid="{00000000-0005-0000-0000-0000EF5B0000}"/>
    <cellStyle name="Normal 9 7 7 6" xfId="36428" xr:uid="{6D624387-ABBB-420F-9BAE-A37BFE1FC2B2}"/>
    <cellStyle name="Normal 9 7 7 7" xfId="39970" xr:uid="{F1DEFD61-21E6-4057-B3E9-17BD797E4FCE}"/>
    <cellStyle name="Normal 9 7 7 8" xfId="43549" xr:uid="{D070070E-5F8D-4BBD-96E0-94A6BC86635E}"/>
    <cellStyle name="Normal 9 7 8" xfId="4724" xr:uid="{00000000-0005-0000-0000-0000F05B0000}"/>
    <cellStyle name="Normal 9 7 9" xfId="13917" xr:uid="{00000000-0005-0000-0000-0000F15B0000}"/>
    <cellStyle name="Normal 9 8" xfId="732" xr:uid="{00000000-0005-0000-0000-0000F25B0000}"/>
    <cellStyle name="Normal 9 8 10" xfId="21706" xr:uid="{00000000-0005-0000-0000-0000F35B0000}"/>
    <cellStyle name="Normal 9 8 11" xfId="31511" xr:uid="{00000000-0005-0000-0000-0000F45B0000}"/>
    <cellStyle name="Normal 9 8 12" xfId="35116" xr:uid="{6EC62818-448B-446D-9906-B7EC6ABD3D6E}"/>
    <cellStyle name="Normal 9 8 13" xfId="38658" xr:uid="{BEF26D68-9776-41AF-95D0-A83FC6005A5B}"/>
    <cellStyle name="Normal 9 8 14" xfId="42239" xr:uid="{0F7AE824-4746-4856-B4A3-DB5650D4F44D}"/>
    <cellStyle name="Normal 9 8 2" xfId="4935" xr:uid="{00000000-0005-0000-0000-0000F55B0000}"/>
    <cellStyle name="Normal 9 8 2 10" xfId="35282" xr:uid="{F1B4075F-8070-40BD-A0AB-C35AEF3F3188}"/>
    <cellStyle name="Normal 9 8 2 11" xfId="38824" xr:uid="{0710AC7C-EA6A-441D-B707-1A4DDE5F4B3C}"/>
    <cellStyle name="Normal 9 8 2 12" xfId="42405" xr:uid="{219E9FD8-4682-4E39-A161-CEF25EF6142F}"/>
    <cellStyle name="Normal 9 8 2 2" xfId="5269" xr:uid="{00000000-0005-0000-0000-0000F65B0000}"/>
    <cellStyle name="Normal 9 8 2 2 2" xfId="6776" xr:uid="{00000000-0005-0000-0000-0000F75B0000}"/>
    <cellStyle name="Normal 9 8 2 2 2 2" xfId="15821" xr:uid="{00000000-0005-0000-0000-0000F85B0000}"/>
    <cellStyle name="Normal 9 8 2 2 2 3" xfId="19786" xr:uid="{00000000-0005-0000-0000-0000F95B0000}"/>
    <cellStyle name="Normal 9 8 2 2 2 4" xfId="23563" xr:uid="{00000000-0005-0000-0000-0000FA5B0000}"/>
    <cellStyle name="Normal 9 8 2 2 2 5" xfId="33369" xr:uid="{00000000-0005-0000-0000-0000FB5B0000}"/>
    <cellStyle name="Normal 9 8 2 2 2 6" xfId="36968" xr:uid="{3439207D-F8C8-435F-A77B-E3814E20A8B2}"/>
    <cellStyle name="Normal 9 8 2 2 2 7" xfId="40510" xr:uid="{8BC16564-A3CD-4733-95AF-1DFEEFE43FF0}"/>
    <cellStyle name="Normal 9 8 2 2 2 8" xfId="44089" xr:uid="{F452D766-AD56-4DEA-9F54-EF59124AF0C7}"/>
    <cellStyle name="Normal 9 8 2 2 3" xfId="14457" xr:uid="{00000000-0005-0000-0000-0000FC5B0000}"/>
    <cellStyle name="Normal 9 8 2 2 4" xfId="18420" xr:uid="{00000000-0005-0000-0000-0000FD5B0000}"/>
    <cellStyle name="Normal 9 8 2 2 5" xfId="22204" xr:uid="{00000000-0005-0000-0000-0000FE5B0000}"/>
    <cellStyle name="Normal 9 8 2 2 6" xfId="32009" xr:uid="{00000000-0005-0000-0000-0000FF5B0000}"/>
    <cellStyle name="Normal 9 8 2 2 7" xfId="35614" xr:uid="{02C4317E-7AFF-4804-A1B4-BB64683F0C34}"/>
    <cellStyle name="Normal 9 8 2 2 8" xfId="39156" xr:uid="{7E19140B-DCA3-41AD-889A-D89A228CDEC5}"/>
    <cellStyle name="Normal 9 8 2 2 9" xfId="42737" xr:uid="{4D04F944-9FE2-496F-9543-AEA0D2CC0B29}"/>
    <cellStyle name="Normal 9 8 2 3" xfId="5601" xr:uid="{00000000-0005-0000-0000-0000005C0000}"/>
    <cellStyle name="Normal 9 8 2 3 2" xfId="7108" xr:uid="{00000000-0005-0000-0000-0000015C0000}"/>
    <cellStyle name="Normal 9 8 2 3 2 2" xfId="16153" xr:uid="{00000000-0005-0000-0000-0000025C0000}"/>
    <cellStyle name="Normal 9 8 2 3 2 3" xfId="20118" xr:uid="{00000000-0005-0000-0000-0000035C0000}"/>
    <cellStyle name="Normal 9 8 2 3 2 4" xfId="23895" xr:uid="{00000000-0005-0000-0000-0000045C0000}"/>
    <cellStyle name="Normal 9 8 2 3 2 5" xfId="33701" xr:uid="{00000000-0005-0000-0000-0000055C0000}"/>
    <cellStyle name="Normal 9 8 2 3 2 6" xfId="37300" xr:uid="{8C9A57E8-688C-443C-AB3D-9B7EBF7877F2}"/>
    <cellStyle name="Normal 9 8 2 3 2 7" xfId="40842" xr:uid="{38D2D805-F45A-4572-825B-E96ECD9E248F}"/>
    <cellStyle name="Normal 9 8 2 3 2 8" xfId="44421" xr:uid="{F44D2A36-1509-4FDF-8858-ED78EFEE7CA3}"/>
    <cellStyle name="Normal 9 8 2 3 3" xfId="14789" xr:uid="{00000000-0005-0000-0000-0000065C0000}"/>
    <cellStyle name="Normal 9 8 2 3 4" xfId="18752" xr:uid="{00000000-0005-0000-0000-0000075C0000}"/>
    <cellStyle name="Normal 9 8 2 3 5" xfId="22536" xr:uid="{00000000-0005-0000-0000-0000085C0000}"/>
    <cellStyle name="Normal 9 8 2 3 6" xfId="32341" xr:uid="{00000000-0005-0000-0000-0000095C0000}"/>
    <cellStyle name="Normal 9 8 2 3 7" xfId="35946" xr:uid="{E31CED34-D73D-4A43-831B-3414CC0B6167}"/>
    <cellStyle name="Normal 9 8 2 3 8" xfId="39488" xr:uid="{3D9D9F55-6AD5-4B8C-A9B8-B4CF5C4BB343}"/>
    <cellStyle name="Normal 9 8 2 3 9" xfId="43069" xr:uid="{C95DCE48-3689-47E0-8284-C87C18042686}"/>
    <cellStyle name="Normal 9 8 2 4" xfId="5933" xr:uid="{00000000-0005-0000-0000-00000A5C0000}"/>
    <cellStyle name="Normal 9 8 2 4 2" xfId="7440" xr:uid="{00000000-0005-0000-0000-00000B5C0000}"/>
    <cellStyle name="Normal 9 8 2 4 2 2" xfId="16485" xr:uid="{00000000-0005-0000-0000-00000C5C0000}"/>
    <cellStyle name="Normal 9 8 2 4 2 3" xfId="20450" xr:uid="{00000000-0005-0000-0000-00000D5C0000}"/>
    <cellStyle name="Normal 9 8 2 4 2 4" xfId="24227" xr:uid="{00000000-0005-0000-0000-00000E5C0000}"/>
    <cellStyle name="Normal 9 8 2 4 2 5" xfId="34033" xr:uid="{00000000-0005-0000-0000-00000F5C0000}"/>
    <cellStyle name="Normal 9 8 2 4 2 6" xfId="37632" xr:uid="{74A3DAD7-5B11-47DA-B6C5-E7F156FDBE82}"/>
    <cellStyle name="Normal 9 8 2 4 2 7" xfId="41174" xr:uid="{BFF6B389-1565-4845-8F58-2FEAB2FF0168}"/>
    <cellStyle name="Normal 9 8 2 4 2 8" xfId="44753" xr:uid="{FCBF0BCA-CEF5-4DF7-9CCC-E63791C5DCE7}"/>
    <cellStyle name="Normal 9 8 2 4 3" xfId="15121" xr:uid="{00000000-0005-0000-0000-0000105C0000}"/>
    <cellStyle name="Normal 9 8 2 4 4" xfId="19084" xr:uid="{00000000-0005-0000-0000-0000115C0000}"/>
    <cellStyle name="Normal 9 8 2 4 5" xfId="22868" xr:uid="{00000000-0005-0000-0000-0000125C0000}"/>
    <cellStyle name="Normal 9 8 2 4 6" xfId="32673" xr:uid="{00000000-0005-0000-0000-0000135C0000}"/>
    <cellStyle name="Normal 9 8 2 4 7" xfId="36278" xr:uid="{85D4B559-FED8-4D68-9A58-D49BC42A594E}"/>
    <cellStyle name="Normal 9 8 2 4 8" xfId="39820" xr:uid="{5D6395DF-4826-404B-881C-5F2AEC33FB31}"/>
    <cellStyle name="Normal 9 8 2 4 9" xfId="43401" xr:uid="{D4ECE33D-B17C-43CB-AB2F-94A8CB240609}"/>
    <cellStyle name="Normal 9 8 2 5" xfId="6444" xr:uid="{00000000-0005-0000-0000-0000145C0000}"/>
    <cellStyle name="Normal 9 8 2 5 2" xfId="15489" xr:uid="{00000000-0005-0000-0000-0000155C0000}"/>
    <cellStyle name="Normal 9 8 2 5 3" xfId="19454" xr:uid="{00000000-0005-0000-0000-0000165C0000}"/>
    <cellStyle name="Normal 9 8 2 5 4" xfId="23231" xr:uid="{00000000-0005-0000-0000-0000175C0000}"/>
    <cellStyle name="Normal 9 8 2 5 5" xfId="33037" xr:uid="{00000000-0005-0000-0000-0000185C0000}"/>
    <cellStyle name="Normal 9 8 2 5 6" xfId="36636" xr:uid="{4B8B5166-6ED0-4C49-AB44-FEEE4035C5FE}"/>
    <cellStyle name="Normal 9 8 2 5 7" xfId="40178" xr:uid="{2517CF03-12FE-49A9-AA21-01AEC93931A5}"/>
    <cellStyle name="Normal 9 8 2 5 8" xfId="43757" xr:uid="{9FEF322E-5251-4829-A885-666FBBE3C59E}"/>
    <cellStyle name="Normal 9 8 2 6" xfId="14125" xr:uid="{00000000-0005-0000-0000-0000195C0000}"/>
    <cellStyle name="Normal 9 8 2 7" xfId="18088" xr:uid="{00000000-0005-0000-0000-00001A5C0000}"/>
    <cellStyle name="Normal 9 8 2 8" xfId="21872" xr:uid="{00000000-0005-0000-0000-00001B5C0000}"/>
    <cellStyle name="Normal 9 8 2 9" xfId="31677" xr:uid="{00000000-0005-0000-0000-00001C5C0000}"/>
    <cellStyle name="Normal 9 8 3" xfId="5103" xr:uid="{00000000-0005-0000-0000-00001D5C0000}"/>
    <cellStyle name="Normal 9 8 3 2" xfId="6610" xr:uid="{00000000-0005-0000-0000-00001E5C0000}"/>
    <cellStyle name="Normal 9 8 3 2 2" xfId="15655" xr:uid="{00000000-0005-0000-0000-00001F5C0000}"/>
    <cellStyle name="Normal 9 8 3 2 3" xfId="19620" xr:uid="{00000000-0005-0000-0000-0000205C0000}"/>
    <cellStyle name="Normal 9 8 3 2 4" xfId="23397" xr:uid="{00000000-0005-0000-0000-0000215C0000}"/>
    <cellStyle name="Normal 9 8 3 2 5" xfId="33203" xr:uid="{00000000-0005-0000-0000-0000225C0000}"/>
    <cellStyle name="Normal 9 8 3 2 6" xfId="36802" xr:uid="{86E9768F-A9BA-48E0-8616-0BD337C4B971}"/>
    <cellStyle name="Normal 9 8 3 2 7" xfId="40344" xr:uid="{B7530452-F0E3-424C-B52E-C1CEE11AF3CC}"/>
    <cellStyle name="Normal 9 8 3 2 8" xfId="43923" xr:uid="{B64C30E0-1365-4E79-AE68-26BCB4651FA6}"/>
    <cellStyle name="Normal 9 8 3 3" xfId="14291" xr:uid="{00000000-0005-0000-0000-0000235C0000}"/>
    <cellStyle name="Normal 9 8 3 4" xfId="18254" xr:uid="{00000000-0005-0000-0000-0000245C0000}"/>
    <cellStyle name="Normal 9 8 3 5" xfId="22038" xr:uid="{00000000-0005-0000-0000-0000255C0000}"/>
    <cellStyle name="Normal 9 8 3 6" xfId="31843" xr:uid="{00000000-0005-0000-0000-0000265C0000}"/>
    <cellStyle name="Normal 9 8 3 7" xfId="35448" xr:uid="{6CC9C7DD-4F21-49EE-B49E-48114468CF03}"/>
    <cellStyle name="Normal 9 8 3 8" xfId="38990" xr:uid="{1952F6AE-CB6C-4FAD-A3F9-7E676713BD3E}"/>
    <cellStyle name="Normal 9 8 3 9" xfId="42571" xr:uid="{07677117-62C3-4DB4-883B-321107255E54}"/>
    <cellStyle name="Normal 9 8 4" xfId="5435" xr:uid="{00000000-0005-0000-0000-0000275C0000}"/>
    <cellStyle name="Normal 9 8 4 2" xfId="6942" xr:uid="{00000000-0005-0000-0000-0000285C0000}"/>
    <cellStyle name="Normal 9 8 4 2 2" xfId="15987" xr:uid="{00000000-0005-0000-0000-0000295C0000}"/>
    <cellStyle name="Normal 9 8 4 2 3" xfId="19952" xr:uid="{00000000-0005-0000-0000-00002A5C0000}"/>
    <cellStyle name="Normal 9 8 4 2 4" xfId="23729" xr:uid="{00000000-0005-0000-0000-00002B5C0000}"/>
    <cellStyle name="Normal 9 8 4 2 5" xfId="33535" xr:uid="{00000000-0005-0000-0000-00002C5C0000}"/>
    <cellStyle name="Normal 9 8 4 2 6" xfId="37134" xr:uid="{706C6E2A-8EA2-48E4-A1EB-21EA5DBB163E}"/>
    <cellStyle name="Normal 9 8 4 2 7" xfId="40676" xr:uid="{C57D07C6-0973-42DA-9469-F02475A7C021}"/>
    <cellStyle name="Normal 9 8 4 2 8" xfId="44255" xr:uid="{D67AD482-8B14-4BA7-8395-7D856C4AA508}"/>
    <cellStyle name="Normal 9 8 4 3" xfId="14623" xr:uid="{00000000-0005-0000-0000-00002D5C0000}"/>
    <cellStyle name="Normal 9 8 4 4" xfId="18586" xr:uid="{00000000-0005-0000-0000-00002E5C0000}"/>
    <cellStyle name="Normal 9 8 4 5" xfId="22370" xr:uid="{00000000-0005-0000-0000-00002F5C0000}"/>
    <cellStyle name="Normal 9 8 4 6" xfId="32175" xr:uid="{00000000-0005-0000-0000-0000305C0000}"/>
    <cellStyle name="Normal 9 8 4 7" xfId="35780" xr:uid="{CF5B2B61-B4ED-4FAF-A688-1BCD90BA795F}"/>
    <cellStyle name="Normal 9 8 4 8" xfId="39322" xr:uid="{0EC156C1-5F35-4602-8E6A-4EB34F60F8A9}"/>
    <cellStyle name="Normal 9 8 4 9" xfId="42903" xr:uid="{92E792C6-D696-4E24-9078-FD61DCDA16F4}"/>
    <cellStyle name="Normal 9 8 5" xfId="5767" xr:uid="{00000000-0005-0000-0000-0000315C0000}"/>
    <cellStyle name="Normal 9 8 5 2" xfId="7274" xr:uid="{00000000-0005-0000-0000-0000325C0000}"/>
    <cellStyle name="Normal 9 8 5 2 2" xfId="16319" xr:uid="{00000000-0005-0000-0000-0000335C0000}"/>
    <cellStyle name="Normal 9 8 5 2 3" xfId="20284" xr:uid="{00000000-0005-0000-0000-0000345C0000}"/>
    <cellStyle name="Normal 9 8 5 2 4" xfId="24061" xr:uid="{00000000-0005-0000-0000-0000355C0000}"/>
    <cellStyle name="Normal 9 8 5 2 5" xfId="33867" xr:uid="{00000000-0005-0000-0000-0000365C0000}"/>
    <cellStyle name="Normal 9 8 5 2 6" xfId="37466" xr:uid="{5CC8A732-AA59-4F3B-AD26-0EBC97F894EC}"/>
    <cellStyle name="Normal 9 8 5 2 7" xfId="41008" xr:uid="{31C7F3B6-3705-4BDF-B3DC-AB3E73A9F150}"/>
    <cellStyle name="Normal 9 8 5 2 8" xfId="44587" xr:uid="{089FD42F-E305-4840-A96A-35460387527F}"/>
    <cellStyle name="Normal 9 8 5 3" xfId="14955" xr:uid="{00000000-0005-0000-0000-0000375C0000}"/>
    <cellStyle name="Normal 9 8 5 4" xfId="18918" xr:uid="{00000000-0005-0000-0000-0000385C0000}"/>
    <cellStyle name="Normal 9 8 5 5" xfId="22702" xr:uid="{00000000-0005-0000-0000-0000395C0000}"/>
    <cellStyle name="Normal 9 8 5 6" xfId="32507" xr:uid="{00000000-0005-0000-0000-00003A5C0000}"/>
    <cellStyle name="Normal 9 8 5 7" xfId="36112" xr:uid="{FD12103C-FF76-4050-9A0C-42CD12E77D0D}"/>
    <cellStyle name="Normal 9 8 5 8" xfId="39654" xr:uid="{AA7E2BEF-4B70-40D4-96BA-3E4AACEDC62B}"/>
    <cellStyle name="Normal 9 8 5 9" xfId="43235" xr:uid="{EE2A9FAF-65EF-4353-B8BB-6880F207EE50}"/>
    <cellStyle name="Normal 9 8 6" xfId="6278" xr:uid="{00000000-0005-0000-0000-00003B5C0000}"/>
    <cellStyle name="Normal 9 8 6 2" xfId="15323" xr:uid="{00000000-0005-0000-0000-00003C5C0000}"/>
    <cellStyle name="Normal 9 8 6 3" xfId="19288" xr:uid="{00000000-0005-0000-0000-00003D5C0000}"/>
    <cellStyle name="Normal 9 8 6 4" xfId="23065" xr:uid="{00000000-0005-0000-0000-00003E5C0000}"/>
    <cellStyle name="Normal 9 8 6 5" xfId="32871" xr:uid="{00000000-0005-0000-0000-00003F5C0000}"/>
    <cellStyle name="Normal 9 8 6 6" xfId="36470" xr:uid="{9352895A-F18A-4795-A3E5-6B45D0D2295D}"/>
    <cellStyle name="Normal 9 8 6 7" xfId="40012" xr:uid="{60EFF076-F8D5-4D3F-BECC-592C2ED3BF7E}"/>
    <cellStyle name="Normal 9 8 6 8" xfId="43591" xr:uid="{02AAB50A-5B13-4575-B09B-2816A0C7BFF2}"/>
    <cellStyle name="Normal 9 8 7" xfId="4766" xr:uid="{00000000-0005-0000-0000-0000405C0000}"/>
    <cellStyle name="Normal 9 8 8" xfId="13959" xr:uid="{00000000-0005-0000-0000-0000415C0000}"/>
    <cellStyle name="Normal 9 8 9" xfId="17922" xr:uid="{00000000-0005-0000-0000-0000425C0000}"/>
    <cellStyle name="Normal 9 9" xfId="733" xr:uid="{00000000-0005-0000-0000-0000435C0000}"/>
    <cellStyle name="Normal 9 9 10" xfId="31594" xr:uid="{00000000-0005-0000-0000-0000445C0000}"/>
    <cellStyle name="Normal 9 9 11" xfId="35199" xr:uid="{EFE07CC5-7822-43C3-8016-593F6C00DCA4}"/>
    <cellStyle name="Normal 9 9 12" xfId="38741" xr:uid="{DCAD49E7-A4E2-4C8A-AFB5-EB2227112FD8}"/>
    <cellStyle name="Normal 9 9 13" xfId="42322" xr:uid="{82071697-A769-4AD3-A083-09622D17C891}"/>
    <cellStyle name="Normal 9 9 2" xfId="5186" xr:uid="{00000000-0005-0000-0000-0000455C0000}"/>
    <cellStyle name="Normal 9 9 2 2" xfId="6693" xr:uid="{00000000-0005-0000-0000-0000465C0000}"/>
    <cellStyle name="Normal 9 9 2 2 2" xfId="15738" xr:uid="{00000000-0005-0000-0000-0000475C0000}"/>
    <cellStyle name="Normal 9 9 2 2 3" xfId="19703" xr:uid="{00000000-0005-0000-0000-0000485C0000}"/>
    <cellStyle name="Normal 9 9 2 2 4" xfId="23480" xr:uid="{00000000-0005-0000-0000-0000495C0000}"/>
    <cellStyle name="Normal 9 9 2 2 5" xfId="33286" xr:uid="{00000000-0005-0000-0000-00004A5C0000}"/>
    <cellStyle name="Normal 9 9 2 2 6" xfId="36885" xr:uid="{A7FF4845-E720-4308-928B-9F9DD51BB72D}"/>
    <cellStyle name="Normal 9 9 2 2 7" xfId="40427" xr:uid="{DDE25552-D786-4906-98BF-B546D5B40F37}"/>
    <cellStyle name="Normal 9 9 2 2 8" xfId="44006" xr:uid="{3EEB425C-1597-4022-B65D-45064F4F0884}"/>
    <cellStyle name="Normal 9 9 2 3" xfId="14374" xr:uid="{00000000-0005-0000-0000-00004B5C0000}"/>
    <cellStyle name="Normal 9 9 2 4" xfId="18337" xr:uid="{00000000-0005-0000-0000-00004C5C0000}"/>
    <cellStyle name="Normal 9 9 2 5" xfId="22121" xr:uid="{00000000-0005-0000-0000-00004D5C0000}"/>
    <cellStyle name="Normal 9 9 2 6" xfId="31926" xr:uid="{00000000-0005-0000-0000-00004E5C0000}"/>
    <cellStyle name="Normal 9 9 2 7" xfId="35531" xr:uid="{1B25F8B4-7B5F-4A2C-A006-787F43524F16}"/>
    <cellStyle name="Normal 9 9 2 8" xfId="39073" xr:uid="{56059C7D-960A-45EE-ACDC-304E0FE7CE05}"/>
    <cellStyle name="Normal 9 9 2 9" xfId="42654" xr:uid="{14745D37-36EC-4877-9314-EC5D46E06496}"/>
    <cellStyle name="Normal 9 9 3" xfId="5518" xr:uid="{00000000-0005-0000-0000-00004F5C0000}"/>
    <cellStyle name="Normal 9 9 3 2" xfId="7025" xr:uid="{00000000-0005-0000-0000-0000505C0000}"/>
    <cellStyle name="Normal 9 9 3 2 2" xfId="16070" xr:uid="{00000000-0005-0000-0000-0000515C0000}"/>
    <cellStyle name="Normal 9 9 3 2 3" xfId="20035" xr:uid="{00000000-0005-0000-0000-0000525C0000}"/>
    <cellStyle name="Normal 9 9 3 2 4" xfId="23812" xr:uid="{00000000-0005-0000-0000-0000535C0000}"/>
    <cellStyle name="Normal 9 9 3 2 5" xfId="33618" xr:uid="{00000000-0005-0000-0000-0000545C0000}"/>
    <cellStyle name="Normal 9 9 3 2 6" xfId="37217" xr:uid="{B6141C13-E86F-4865-849F-B28B3D6B5C05}"/>
    <cellStyle name="Normal 9 9 3 2 7" xfId="40759" xr:uid="{803B8DB4-1DAB-4398-978B-D2E02751FE57}"/>
    <cellStyle name="Normal 9 9 3 2 8" xfId="44338" xr:uid="{9241245E-B0C9-46BB-BB72-43757713A68B}"/>
    <cellStyle name="Normal 9 9 3 3" xfId="14706" xr:uid="{00000000-0005-0000-0000-0000555C0000}"/>
    <cellStyle name="Normal 9 9 3 4" xfId="18669" xr:uid="{00000000-0005-0000-0000-0000565C0000}"/>
    <cellStyle name="Normal 9 9 3 5" xfId="22453" xr:uid="{00000000-0005-0000-0000-0000575C0000}"/>
    <cellStyle name="Normal 9 9 3 6" xfId="32258" xr:uid="{00000000-0005-0000-0000-0000585C0000}"/>
    <cellStyle name="Normal 9 9 3 7" xfId="35863" xr:uid="{AF9E62A8-94F4-4FFA-8F0D-E58F9A998676}"/>
    <cellStyle name="Normal 9 9 3 8" xfId="39405" xr:uid="{8FF7634E-0268-482E-9833-6F46D6383D23}"/>
    <cellStyle name="Normal 9 9 3 9" xfId="42986" xr:uid="{DB5141D1-AB60-4A2E-A655-A2ABFF0F6560}"/>
    <cellStyle name="Normal 9 9 4" xfId="5850" xr:uid="{00000000-0005-0000-0000-0000595C0000}"/>
    <cellStyle name="Normal 9 9 4 2" xfId="7357" xr:uid="{00000000-0005-0000-0000-00005A5C0000}"/>
    <cellStyle name="Normal 9 9 4 2 2" xfId="16402" xr:uid="{00000000-0005-0000-0000-00005B5C0000}"/>
    <cellStyle name="Normal 9 9 4 2 3" xfId="20367" xr:uid="{00000000-0005-0000-0000-00005C5C0000}"/>
    <cellStyle name="Normal 9 9 4 2 4" xfId="24144" xr:uid="{00000000-0005-0000-0000-00005D5C0000}"/>
    <cellStyle name="Normal 9 9 4 2 5" xfId="33950" xr:uid="{00000000-0005-0000-0000-00005E5C0000}"/>
    <cellStyle name="Normal 9 9 4 2 6" xfId="37549" xr:uid="{0160C0BF-4044-4A47-BF78-08744B8F9845}"/>
    <cellStyle name="Normal 9 9 4 2 7" xfId="41091" xr:uid="{783ADB26-65AF-4BF8-98C4-70A840BC9EF0}"/>
    <cellStyle name="Normal 9 9 4 2 8" xfId="44670" xr:uid="{384A0978-6311-4305-95B8-02F97F20CD82}"/>
    <cellStyle name="Normal 9 9 4 3" xfId="15038" xr:uid="{00000000-0005-0000-0000-00005F5C0000}"/>
    <cellStyle name="Normal 9 9 4 4" xfId="19001" xr:uid="{00000000-0005-0000-0000-0000605C0000}"/>
    <cellStyle name="Normal 9 9 4 5" xfId="22785" xr:uid="{00000000-0005-0000-0000-0000615C0000}"/>
    <cellStyle name="Normal 9 9 4 6" xfId="32590" xr:uid="{00000000-0005-0000-0000-0000625C0000}"/>
    <cellStyle name="Normal 9 9 4 7" xfId="36195" xr:uid="{26C021F0-0F5D-45FA-82D5-D63D5B1FDAC6}"/>
    <cellStyle name="Normal 9 9 4 8" xfId="39737" xr:uid="{E387E8B3-567E-40AA-AFEB-DEC8B4DBA778}"/>
    <cellStyle name="Normal 9 9 4 9" xfId="43318" xr:uid="{875D2B76-9BCB-4C43-B17D-439145BC1B5F}"/>
    <cellStyle name="Normal 9 9 5" xfId="6361" xr:uid="{00000000-0005-0000-0000-0000635C0000}"/>
    <cellStyle name="Normal 9 9 5 2" xfId="15406" xr:uid="{00000000-0005-0000-0000-0000645C0000}"/>
    <cellStyle name="Normal 9 9 5 3" xfId="19371" xr:uid="{00000000-0005-0000-0000-0000655C0000}"/>
    <cellStyle name="Normal 9 9 5 4" xfId="23148" xr:uid="{00000000-0005-0000-0000-0000665C0000}"/>
    <cellStyle name="Normal 9 9 5 5" xfId="32954" xr:uid="{00000000-0005-0000-0000-0000675C0000}"/>
    <cellStyle name="Normal 9 9 5 6" xfId="36553" xr:uid="{DE026770-A5B6-41A8-B45D-0DFD0150FC25}"/>
    <cellStyle name="Normal 9 9 5 7" xfId="40095" xr:uid="{B54852AA-B08C-4FB3-999B-92DD59869ED6}"/>
    <cellStyle name="Normal 9 9 5 8" xfId="43674" xr:uid="{21A66D2E-04E8-4C01-AC72-6DC89AEEDDA9}"/>
    <cellStyle name="Normal 9 9 6" xfId="4851" xr:uid="{00000000-0005-0000-0000-0000685C0000}"/>
    <cellStyle name="Normal 9 9 7" xfId="14042" xr:uid="{00000000-0005-0000-0000-0000695C0000}"/>
    <cellStyle name="Normal 9 9 8" xfId="18005" xr:uid="{00000000-0005-0000-0000-00006A5C0000}"/>
    <cellStyle name="Normal 9 9 9" xfId="21789" xr:uid="{00000000-0005-0000-0000-00006B5C0000}"/>
    <cellStyle name="Normal 90" xfId="734" xr:uid="{00000000-0005-0000-0000-00006C5C0000}"/>
    <cellStyle name="Normal 90 10" xfId="43482" xr:uid="{D815DB85-F79E-4B8D-AB4A-77705A407A68}"/>
    <cellStyle name="Normal 90 2" xfId="6014" xr:uid="{00000000-0005-0000-0000-00006D5C0000}"/>
    <cellStyle name="Normal 90 2 2" xfId="13825" xr:uid="{00000000-0005-0000-0000-00006E5C0000}"/>
    <cellStyle name="Normal 90 3" xfId="15202" xr:uid="{00000000-0005-0000-0000-00006F5C0000}"/>
    <cellStyle name="Normal 90 4" xfId="19165" xr:uid="{00000000-0005-0000-0000-0000705C0000}"/>
    <cellStyle name="Normal 90 5" xfId="22949" xr:uid="{00000000-0005-0000-0000-0000715C0000}"/>
    <cellStyle name="Normal 90 6" xfId="31081" xr:uid="{00000000-0005-0000-0000-0000725C0000}"/>
    <cellStyle name="Normal 90 7" xfId="32754" xr:uid="{00000000-0005-0000-0000-0000735C0000}"/>
    <cellStyle name="Normal 90 8" xfId="36359" xr:uid="{ECA31615-E6E5-4EC1-A54B-5D36ADE58913}"/>
    <cellStyle name="Normal 90 9" xfId="39901" xr:uid="{54060DCF-E95E-467F-BA76-36E38A664200}"/>
    <cellStyle name="Normal 91" xfId="735" xr:uid="{00000000-0005-0000-0000-0000745C0000}"/>
    <cellStyle name="Normal 91 10" xfId="45669" xr:uid="{FC027BD3-F46A-4503-B562-B01DA9D75C06}"/>
    <cellStyle name="Normal 91 2" xfId="13702" xr:uid="{00000000-0005-0000-0000-0000755C0000}"/>
    <cellStyle name="Normal 91 2 2" xfId="13826" xr:uid="{00000000-0005-0000-0000-0000765C0000}"/>
    <cellStyle name="Normal 91 3" xfId="17440" xr:uid="{00000000-0005-0000-0000-0000775C0000}"/>
    <cellStyle name="Normal 91 4" xfId="21391" xr:uid="{00000000-0005-0000-0000-0000785C0000}"/>
    <cellStyle name="Normal 91 5" xfId="25196" xr:uid="{00000000-0005-0000-0000-0000795C0000}"/>
    <cellStyle name="Normal 91 6" xfId="31082" xr:uid="{00000000-0005-0000-0000-00007A5C0000}"/>
    <cellStyle name="Normal 91 7" xfId="34962" xr:uid="{00000000-0005-0000-0000-00007B5C0000}"/>
    <cellStyle name="Normal 91 8" xfId="38554" xr:uid="{A5B771E4-947A-40E5-A8BF-A27130494949}"/>
    <cellStyle name="Normal 91 9" xfId="42123" xr:uid="{0C2AD53C-ABD6-4ACF-8F1D-47EEE910D7FC}"/>
    <cellStyle name="Normal 92" xfId="736" xr:uid="{00000000-0005-0000-0000-00007C5C0000}"/>
    <cellStyle name="Normal 92 2" xfId="13827" xr:uid="{00000000-0005-0000-0000-00007D5C0000}"/>
    <cellStyle name="Normal 93" xfId="737" xr:uid="{00000000-0005-0000-0000-00007E5C0000}"/>
    <cellStyle name="Normal 93 2" xfId="13828" xr:uid="{00000000-0005-0000-0000-00007F5C0000}"/>
    <cellStyle name="Normal 93 3" xfId="31083" xr:uid="{00000000-0005-0000-0000-0000805C0000}"/>
    <cellStyle name="Normal 94" xfId="738" xr:uid="{00000000-0005-0000-0000-0000815C0000}"/>
    <cellStyle name="Normal 94 2" xfId="13829" xr:uid="{00000000-0005-0000-0000-0000825C0000}"/>
    <cellStyle name="Normal 94 3" xfId="31084" xr:uid="{00000000-0005-0000-0000-0000835C0000}"/>
    <cellStyle name="Normal 95" xfId="739" xr:uid="{00000000-0005-0000-0000-0000845C0000}"/>
    <cellStyle name="Normal 95 2" xfId="13830" xr:uid="{00000000-0005-0000-0000-0000855C0000}"/>
    <cellStyle name="Normal 95 3" xfId="31085" xr:uid="{00000000-0005-0000-0000-0000865C0000}"/>
    <cellStyle name="Normal 96" xfId="740" xr:uid="{00000000-0005-0000-0000-0000875C0000}"/>
    <cellStyle name="Normal 96 2" xfId="13831" xr:uid="{00000000-0005-0000-0000-0000885C0000}"/>
    <cellStyle name="Normal 96 3" xfId="31086" xr:uid="{00000000-0005-0000-0000-0000895C0000}"/>
    <cellStyle name="Normal 97" xfId="741" xr:uid="{00000000-0005-0000-0000-00008A5C0000}"/>
    <cellStyle name="Normal 97 2" xfId="13832" xr:uid="{00000000-0005-0000-0000-00008B5C0000}"/>
    <cellStyle name="Normal 97 3" xfId="31087" xr:uid="{00000000-0005-0000-0000-00008C5C0000}"/>
    <cellStyle name="Normal 98" xfId="742" xr:uid="{00000000-0005-0000-0000-00008D5C0000}"/>
    <cellStyle name="Normal 98 2" xfId="13833" xr:uid="{00000000-0005-0000-0000-00008E5C0000}"/>
    <cellStyle name="Normal 99" xfId="743" xr:uid="{00000000-0005-0000-0000-00008F5C0000}"/>
    <cellStyle name="Normal 99 2" xfId="13834" xr:uid="{00000000-0005-0000-0000-0000905C0000}"/>
    <cellStyle name="Normal 99 3" xfId="31088" xr:uid="{00000000-0005-0000-0000-0000915C0000}"/>
    <cellStyle name="Normal_1997" xfId="217" xr:uid="{00000000-0005-0000-0000-0000925C0000}"/>
    <cellStyle name="Normal_1998" xfId="218" xr:uid="{00000000-0005-0000-0000-0000935C0000}"/>
    <cellStyle name="Normal_1998 2" xfId="234" xr:uid="{00000000-0005-0000-0000-0000945C0000}"/>
    <cellStyle name="Normal_1999" xfId="222" xr:uid="{00000000-0005-0000-0000-0000955C0000}"/>
    <cellStyle name="Normal_99 (2)" xfId="223" xr:uid="{00000000-0005-0000-0000-0000975C0000}"/>
    <cellStyle name="Normal_a6.2" xfId="46302" xr:uid="{144A997B-5F58-4B60-9A25-3E5B7788AF99}"/>
    <cellStyle name="Normal_a6.3" xfId="46303" xr:uid="{2DF9D32B-2C53-499B-A4F3-1808279ED67F}"/>
    <cellStyle name="Normal_apendice Información General 2" xfId="820" xr:uid="{00000000-0005-0000-0000-00009A5C0000}"/>
    <cellStyle name="Normal_Cuadro A.3.2" xfId="821" xr:uid="{00000000-0005-0000-0000-00009B5C0000}"/>
    <cellStyle name="Normal_DEST REG" xfId="46300" xr:uid="{CC1657AB-1F6D-45FC-A8EF-3EDAA34752BC}"/>
    <cellStyle name="Normal_Factores" xfId="50" xr:uid="{00000000-0005-0000-0000-00009E5C0000}"/>
    <cellStyle name="Normal_Ftocomb_1" xfId="46301" xr:uid="{32281BC3-621F-4419-86AB-3A0CE23F7CBC}"/>
    <cellStyle name="Normal_MTotales" xfId="826" xr:uid="{00000000-0005-0000-0000-0000A05C0000}"/>
    <cellStyle name="Normal_Préstamos" xfId="51" xr:uid="{00000000-0005-0000-0000-0000A15C0000}"/>
    <cellStyle name="Normal_Préstamos 2" xfId="769" xr:uid="{00000000-0005-0000-0000-0000A25C0000}"/>
    <cellStyle name="Normal_PROV0299" xfId="35019" xr:uid="{00000000-0005-0000-0000-0000A35C0000}"/>
    <cellStyle name="Normal_Reservas" xfId="52" xr:uid="{00000000-0005-0000-0000-0000A55C0000}"/>
    <cellStyle name="Normal_Reservas 2" xfId="169" xr:uid="{00000000-0005-0000-0000-0000A65C0000}"/>
    <cellStyle name="Normal_serie semanal 2003" xfId="53" xr:uid="{00000000-0005-0000-0000-0000A75C0000}"/>
    <cellStyle name="Normal_Tasas" xfId="54" xr:uid="{00000000-0005-0000-0000-0000A85C0000}"/>
    <cellStyle name="NormalMultiple" xfId="6136" xr:uid="{00000000-0005-0000-0000-0000A95C0000}"/>
    <cellStyle name="NormalX" xfId="6137" xr:uid="{00000000-0005-0000-0000-0000AA5C0000}"/>
    <cellStyle name="Notas" xfId="55" xr:uid="{00000000-0005-0000-0000-0000AB5C0000}"/>
    <cellStyle name="Notas 2" xfId="101" xr:uid="{00000000-0005-0000-0000-0000AC5C0000}"/>
    <cellStyle name="Notas 2 10" xfId="31158" xr:uid="{00000000-0005-0000-0000-0000AD5C0000}"/>
    <cellStyle name="Notas 2 11" xfId="34323" xr:uid="{00000000-0005-0000-0000-0000AE5C0000}"/>
    <cellStyle name="Notas 2 12" xfId="41292" xr:uid="{CD09581F-2357-424F-BA62-64F3796DAFAF}"/>
    <cellStyle name="Notas 2 13" xfId="45734" xr:uid="{EA6159AF-25E5-4229-9096-6337227C259F}"/>
    <cellStyle name="Notas 2 14" xfId="46092" xr:uid="{63852FD2-4DF2-42F7-993C-94C142E36888}"/>
    <cellStyle name="Notas 2 15" xfId="46370" xr:uid="{84CB8065-11F8-47FE-A321-7CFF274095E9}"/>
    <cellStyle name="Notas 2 16" xfId="46425" xr:uid="{F7DB9EC0-CDE8-4377-A85E-D3D450AAA467}"/>
    <cellStyle name="Notas 2 2" xfId="745" xr:uid="{00000000-0005-0000-0000-0000AF5C0000}"/>
    <cellStyle name="Notas 2 2 10" xfId="45778" xr:uid="{535AE7FA-3395-43EB-A7CE-93E15AB12736}"/>
    <cellStyle name="Notas 2 2 11" xfId="46136" xr:uid="{21C13B0B-DC69-4256-ABE2-1B12975EFFEC}"/>
    <cellStyle name="Notas 2 2 12" xfId="46468" xr:uid="{6C1F75E5-1C07-4B83-94F6-362AF36B6355}"/>
    <cellStyle name="Notas 2 2 2" xfId="13731" xr:uid="{00000000-0005-0000-0000-0000B05C0000}"/>
    <cellStyle name="Notas 2 2 2 2" xfId="45905" xr:uid="{95CDE2A2-9ED4-49B4-9EC5-1A25EB17C43A}"/>
    <cellStyle name="Notas 2 2 2 3" xfId="46229" xr:uid="{149A6E6A-D740-4870-AF91-2BF6E00A8DDB}"/>
    <cellStyle name="Notas 2 2 2 4" xfId="46564" xr:uid="{F4937FC0-7E02-4842-94B3-889FA195FB70}"/>
    <cellStyle name="Notas 2 2 3" xfId="17466" xr:uid="{00000000-0005-0000-0000-0000B15C0000}"/>
    <cellStyle name="Notas 2 2 4" xfId="21419" xr:uid="{00000000-0005-0000-0000-0000B25C0000}"/>
    <cellStyle name="Notas 2 2 5" xfId="25210" xr:uid="{00000000-0005-0000-0000-0000B35C0000}"/>
    <cellStyle name="Notas 2 2 6" xfId="25230" xr:uid="{00000000-0005-0000-0000-0000B45C0000}"/>
    <cellStyle name="Notas 2 2 7" xfId="31219" xr:uid="{00000000-0005-0000-0000-0000B55C0000}"/>
    <cellStyle name="Notas 2 2 8" xfId="34978" xr:uid="{00000000-0005-0000-0000-0000B65C0000}"/>
    <cellStyle name="Notas 2 2 9" xfId="42140" xr:uid="{253C63FD-6A31-4D77-88F3-3F49935C7F4B}"/>
    <cellStyle name="Notas 2 3" xfId="744" xr:uid="{00000000-0005-0000-0000-0000B75C0000}"/>
    <cellStyle name="Notas 2 3 2" xfId="13854" xr:uid="{00000000-0005-0000-0000-0000B85C0000}"/>
    <cellStyle name="Notas 2 3 3" xfId="45851" xr:uid="{224FAB75-98AB-464A-ABFD-5E27E37458CC}"/>
    <cellStyle name="Notas 2 3 4" xfId="46186" xr:uid="{00D179C6-8C21-47C9-8CCB-4712203D9F04}"/>
    <cellStyle name="Notas 2 3 5" xfId="46522" xr:uid="{65EF2E79-52CE-4E8E-8E68-A49D95919DD7}"/>
    <cellStyle name="Notas 2 4" xfId="7900" xr:uid="{00000000-0005-0000-0000-0000B95C0000}"/>
    <cellStyle name="Notas 2 4 2" xfId="46019" xr:uid="{4EF77A45-1A7D-4A56-8C6E-4C662E8C41DC}"/>
    <cellStyle name="Notas 2 5" xfId="13782" xr:uid="{00000000-0005-0000-0000-0000BA5C0000}"/>
    <cellStyle name="Notas 2 5 2" xfId="46688" xr:uid="{B8993EC5-C7D5-4DE2-B19B-622DD802B4BF}"/>
    <cellStyle name="Notas 2 6" xfId="16794" xr:uid="{00000000-0005-0000-0000-0000BB5C0000}"/>
    <cellStyle name="Notas 2 6 2" xfId="46758" xr:uid="{0CD69271-9561-4FB0-A890-7B4CB27F713C}"/>
    <cellStyle name="Notas 2 7" xfId="20752" xr:uid="{00000000-0005-0000-0000-0000BC5C0000}"/>
    <cellStyle name="Notas 2 7 2" xfId="46806" xr:uid="{60F6872A-1FAF-4566-B8C9-F7B21F1AD4B1}"/>
    <cellStyle name="Notas 2 8" xfId="24539" xr:uid="{00000000-0005-0000-0000-0000BD5C0000}"/>
    <cellStyle name="Notas 2 9" xfId="24360" xr:uid="{00000000-0005-0000-0000-0000BE5C0000}"/>
    <cellStyle name="Notas 3" xfId="208" xr:uid="{00000000-0005-0000-0000-0000BF5C0000}"/>
    <cellStyle name="Notas 3 2" xfId="746" xr:uid="{00000000-0005-0000-0000-0000C05C0000}"/>
    <cellStyle name="Notas 3 2 2" xfId="13855" xr:uid="{00000000-0005-0000-0000-0000C15C0000}"/>
    <cellStyle name="Notas 3 3" xfId="13783" xr:uid="{00000000-0005-0000-0000-0000C25C0000}"/>
    <cellStyle name="Notas 3 4" xfId="31255" xr:uid="{00000000-0005-0000-0000-0000C35C0000}"/>
    <cellStyle name="Notas 3 5" xfId="45785" xr:uid="{BEA975A9-2A26-4783-930A-62651921FAE2}"/>
    <cellStyle name="Notas 3 6" xfId="46474" xr:uid="{D965A964-8995-44D0-8DEC-E7C01778CBEC}"/>
    <cellStyle name="Notas 4" xfId="13835" xr:uid="{00000000-0005-0000-0000-0000C45C0000}"/>
    <cellStyle name="Notas 4 2" xfId="46728" xr:uid="{2A628E48-4BF5-456F-A0D2-A3B6E8D919DD}"/>
    <cellStyle name="Note 10" xfId="30807" xr:uid="{00000000-0005-0000-0000-0000C55C0000}"/>
    <cellStyle name="Note 11" xfId="30855" xr:uid="{00000000-0005-0000-0000-0000C65C0000}"/>
    <cellStyle name="Note 12" xfId="30905" xr:uid="{00000000-0005-0000-0000-0000C75C0000}"/>
    <cellStyle name="Note 13" xfId="31303" xr:uid="{00000000-0005-0000-0000-0000C85C0000}"/>
    <cellStyle name="Note 14" xfId="31320" xr:uid="{00000000-0005-0000-0000-0000C95C0000}"/>
    <cellStyle name="Note 2" xfId="747" xr:uid="{00000000-0005-0000-0000-0000CA5C0000}"/>
    <cellStyle name="Note 2 2" xfId="13856" xr:uid="{00000000-0005-0000-0000-0000CB5C0000}"/>
    <cellStyle name="Note 2 3" xfId="30802" xr:uid="{00000000-0005-0000-0000-0000CC5C0000}"/>
    <cellStyle name="Note 2 4" xfId="30850" xr:uid="{00000000-0005-0000-0000-0000CD5C0000}"/>
    <cellStyle name="Note 2 5" xfId="30901" xr:uid="{00000000-0005-0000-0000-0000CE5C0000}"/>
    <cellStyle name="Note 2 6" xfId="31299" xr:uid="{00000000-0005-0000-0000-0000CF5C0000}"/>
    <cellStyle name="Note 3" xfId="13784" xr:uid="{00000000-0005-0000-0000-0000D05C0000}"/>
    <cellStyle name="Note 3 2" xfId="30803" xr:uid="{00000000-0005-0000-0000-0000D15C0000}"/>
    <cellStyle name="Note 3 3" xfId="30851" xr:uid="{00000000-0005-0000-0000-0000D25C0000}"/>
    <cellStyle name="Note 3 4" xfId="30902" xr:uid="{00000000-0005-0000-0000-0000D35C0000}"/>
    <cellStyle name="Note 3 5" xfId="31300" xr:uid="{00000000-0005-0000-0000-0000D45C0000}"/>
    <cellStyle name="Note 4" xfId="17582" xr:uid="{00000000-0005-0000-0000-0000D55C0000}"/>
    <cellStyle name="Note 4 2" xfId="30804" xr:uid="{00000000-0005-0000-0000-0000D65C0000}"/>
    <cellStyle name="Note 4 3" xfId="30852" xr:uid="{00000000-0005-0000-0000-0000D75C0000}"/>
    <cellStyle name="Note 4 4" xfId="30903" xr:uid="{00000000-0005-0000-0000-0000D85C0000}"/>
    <cellStyle name="Note 4 5" xfId="31301" xr:uid="{00000000-0005-0000-0000-0000D95C0000}"/>
    <cellStyle name="Note 5" xfId="17589" xr:uid="{00000000-0005-0000-0000-0000DA5C0000}"/>
    <cellStyle name="Note 6" xfId="17697" xr:uid="{00000000-0005-0000-0000-0000DB5C0000}"/>
    <cellStyle name="Note 7" xfId="17703" xr:uid="{00000000-0005-0000-0000-0000DC5C0000}"/>
    <cellStyle name="Note 8" xfId="21431" xr:uid="{00000000-0005-0000-0000-0000DD5C0000}"/>
    <cellStyle name="Note 9" xfId="21426" xr:uid="{00000000-0005-0000-0000-0000DE5C0000}"/>
    <cellStyle name="Nulos" xfId="56" xr:uid="{00000000-0005-0000-0000-0000DF5C0000}"/>
    <cellStyle name="Nulos 2" xfId="748" xr:uid="{00000000-0005-0000-0000-0000E05C0000}"/>
    <cellStyle name="Nulos 2 2" xfId="13836" xr:uid="{00000000-0005-0000-0000-0000E15C0000}"/>
    <cellStyle name="Nulos 3" xfId="749" xr:uid="{00000000-0005-0000-0000-0000E25C0000}"/>
    <cellStyle name="Nulos 3 2" xfId="13837" xr:uid="{00000000-0005-0000-0000-0000E35C0000}"/>
    <cellStyle name="Nulos 4" xfId="750" xr:uid="{00000000-0005-0000-0000-0000E45C0000}"/>
    <cellStyle name="Nulos 4 2" xfId="13838" xr:uid="{00000000-0005-0000-0000-0000E55C0000}"/>
    <cellStyle name="Number" xfId="6138" xr:uid="{00000000-0005-0000-0000-0000E65C0000}"/>
    <cellStyle name="Œ…‹æØ‚è [0.00]_laroux" xfId="6139" xr:uid="{00000000-0005-0000-0000-0000E75C0000}"/>
    <cellStyle name="Œ…‹æØ‚è_laroux" xfId="6140" xr:uid="{00000000-0005-0000-0000-0000E85C0000}"/>
    <cellStyle name="Oficio" xfId="121" xr:uid="{00000000-0005-0000-0000-0000E95C0000}"/>
    <cellStyle name="Output" xfId="17551" builtinId="21" customBuiltin="1"/>
    <cellStyle name="Output 10" xfId="31321" xr:uid="{00000000-0005-0000-0000-0000EB5C0000}"/>
    <cellStyle name="Output 11" xfId="45926" xr:uid="{F5D79322-704A-4E73-B9FF-54E64B09D1B5}"/>
    <cellStyle name="Output 2" xfId="163" xr:uid="{00000000-0005-0000-0000-0000EC5C0000}"/>
    <cellStyle name="Output 2 2" xfId="13857" xr:uid="{00000000-0005-0000-0000-0000ED5C0000}"/>
    <cellStyle name="Output 3" xfId="751" xr:uid="{00000000-0005-0000-0000-0000EE5C0000}"/>
    <cellStyle name="Output 4" xfId="13785" xr:uid="{00000000-0005-0000-0000-0000EF5C0000}"/>
    <cellStyle name="Output 5" xfId="17590" xr:uid="{00000000-0005-0000-0000-0000F05C0000}"/>
    <cellStyle name="Output 6" xfId="17704" xr:uid="{00000000-0005-0000-0000-0000F15C0000}"/>
    <cellStyle name="Output 7" xfId="21432" xr:uid="{00000000-0005-0000-0000-0000F25C0000}"/>
    <cellStyle name="Output 8" xfId="21425" xr:uid="{00000000-0005-0000-0000-0000F35C0000}"/>
    <cellStyle name="Output 9" xfId="21525" xr:uid="{00000000-0005-0000-0000-0000F45C0000}"/>
    <cellStyle name="Page Number" xfId="6141" xr:uid="{00000000-0005-0000-0000-0000F55C0000}"/>
    <cellStyle name="Pato" xfId="46689" xr:uid="{770398EB-EA0F-44A4-81E8-200E21199B36}"/>
    <cellStyle name="Percent" xfId="57" builtinId="5"/>
    <cellStyle name="Percent [2]" xfId="6142" xr:uid="{00000000-0005-0000-0000-0000F75C0000}"/>
    <cellStyle name="Percent 10" xfId="17583" xr:uid="{00000000-0005-0000-0000-0000F85C0000}"/>
    <cellStyle name="Percent 11" xfId="17698" xr:uid="{00000000-0005-0000-0000-0000F95C0000}"/>
    <cellStyle name="Percent 12" xfId="26045" xr:uid="{00000000-0005-0000-0000-0000FA5C0000}"/>
    <cellStyle name="Percent 13" xfId="30919" xr:uid="{00000000-0005-0000-0000-0000FB5C0000}"/>
    <cellStyle name="Percent 14" xfId="31419" xr:uid="{00000000-0005-0000-0000-0000FC5C0000}"/>
    <cellStyle name="Percent 15" xfId="35021" xr:uid="{00000000-0005-0000-0000-0000FD5C0000}"/>
    <cellStyle name="Percent 16" xfId="35026" xr:uid="{00000000-0005-0000-0000-0000FE5C0000}"/>
    <cellStyle name="Percent 17" xfId="42144" xr:uid="{0CD7BCB7-8B82-47C2-9831-907F7D7A3B4D}"/>
    <cellStyle name="Percent 18" xfId="46337" xr:uid="{DB17831C-86DA-45AC-9990-07B297438D5C}"/>
    <cellStyle name="Percent 19" xfId="46340" xr:uid="{3A4F489A-EE5A-4D47-BD81-555BD01F0A1F}"/>
    <cellStyle name="Percent 2" xfId="58" xr:uid="{00000000-0005-0000-0000-0000FF5C0000}"/>
    <cellStyle name="Percent 2 2" xfId="242" xr:uid="{00000000-0005-0000-0000-0000005D0000}"/>
    <cellStyle name="Percent 2 3" xfId="30805" xr:uid="{00000000-0005-0000-0000-0000015D0000}"/>
    <cellStyle name="Percent 2 4" xfId="30853" xr:uid="{00000000-0005-0000-0000-0000025D0000}"/>
    <cellStyle name="Percent 2 5" xfId="30904" xr:uid="{00000000-0005-0000-0000-0000035D0000}"/>
    <cellStyle name="Percent 2 6" xfId="31302" xr:uid="{00000000-0005-0000-0000-0000045D0000}"/>
    <cellStyle name="Percent 20" xfId="46342" xr:uid="{E53C99EC-0B37-40A5-A223-7F53506C7CF7}"/>
    <cellStyle name="Percent 3" xfId="59" xr:uid="{00000000-0005-0000-0000-0000055D0000}"/>
    <cellStyle name="Percent 3 2" xfId="6144" xr:uid="{00000000-0005-0000-0000-0000065D0000}"/>
    <cellStyle name="Percent 3 3" xfId="6143" xr:uid="{00000000-0005-0000-0000-0000075D0000}"/>
    <cellStyle name="Percent 4" xfId="60" xr:uid="{00000000-0005-0000-0000-0000085D0000}"/>
    <cellStyle name="Percent 4 2" xfId="6145" xr:uid="{00000000-0005-0000-0000-0000095D0000}"/>
    <cellStyle name="Percent 5" xfId="240" xr:uid="{00000000-0005-0000-0000-00000A5D0000}"/>
    <cellStyle name="Percent 5 10" xfId="43499" xr:uid="{9AC150B1-5AA4-4590-A6FC-6B05073F9734}"/>
    <cellStyle name="Percent 5 2" xfId="7538" xr:uid="{00000000-0005-0000-0000-00000B5D0000}"/>
    <cellStyle name="Percent 5 2 2" xfId="16581" xr:uid="{00000000-0005-0000-0000-00000C5D0000}"/>
    <cellStyle name="Percent 5 2 3" xfId="20547" xr:uid="{00000000-0005-0000-0000-00000D5D0000}"/>
    <cellStyle name="Percent 5 2 4" xfId="24323" xr:uid="{00000000-0005-0000-0000-00000E5D0000}"/>
    <cellStyle name="Percent 5 2 5" xfId="34129" xr:uid="{00000000-0005-0000-0000-00000F5D0000}"/>
    <cellStyle name="Percent 5 2 6" xfId="37729" xr:uid="{BF14779C-5C99-4801-B637-3C44D1F884A3}"/>
    <cellStyle name="Percent 5 2 7" xfId="41270" xr:uid="{06C44772-8544-4CEF-8956-EF2C218D3F8B}"/>
    <cellStyle name="Percent 5 2 8" xfId="44849" xr:uid="{54677248-B82C-4B4F-A491-07EB4E1DD9F2}"/>
    <cellStyle name="Percent 5 3" xfId="6146" xr:uid="{00000000-0005-0000-0000-0000105D0000}"/>
    <cellStyle name="Percent 5 4" xfId="15227" xr:uid="{00000000-0005-0000-0000-0000115D0000}"/>
    <cellStyle name="Percent 5 5" xfId="19188" xr:uid="{00000000-0005-0000-0000-0000125D0000}"/>
    <cellStyle name="Percent 5 6" xfId="22966" xr:uid="{00000000-0005-0000-0000-0000135D0000}"/>
    <cellStyle name="Percent 5 7" xfId="32774" xr:uid="{00000000-0005-0000-0000-0000145D0000}"/>
    <cellStyle name="Percent 5 8" xfId="36376" xr:uid="{BFC675F3-00B5-4634-9AB1-0A50D17BCB0B}"/>
    <cellStyle name="Percent 5 9" xfId="39918" xr:uid="{6BCE5792-5FB5-4BFE-AF25-D8FAFE8BB5B2}"/>
    <cellStyle name="Percent 6" xfId="243" xr:uid="{00000000-0005-0000-0000-0000155D0000}"/>
    <cellStyle name="Percent 7" xfId="253" xr:uid="{00000000-0005-0000-0000-0000165D0000}"/>
    <cellStyle name="Percent 8" xfId="259" xr:uid="{00000000-0005-0000-0000-0000175D0000}"/>
    <cellStyle name="Percent 9" xfId="265" xr:uid="{00000000-0005-0000-0000-0000185D0000}"/>
    <cellStyle name="Percent-0.0%" xfId="6147" xr:uid="{00000000-0005-0000-0000-0000195D0000}"/>
    <cellStyle name="Percent-no dec" xfId="6148" xr:uid="{00000000-0005-0000-0000-00001A5D0000}"/>
    <cellStyle name="PORCENTAJE" xfId="92" xr:uid="{00000000-0005-0000-0000-00001B5D0000}"/>
    <cellStyle name="Porcentaje 10" xfId="2059" xr:uid="{00000000-0005-0000-0000-00001C5D0000}"/>
    <cellStyle name="Porcentaje 10 2" xfId="45974" xr:uid="{C655CF9B-18CD-414F-96E3-89F0BEE0F1CE}"/>
    <cellStyle name="Porcentaje 10 3" xfId="46256" xr:uid="{7AD1926B-73DF-49D2-BD13-D7EC63836EA7}"/>
    <cellStyle name="Porcentaje 10 4" xfId="46588" xr:uid="{B3A71299-CB5E-44A9-84EF-2154E68DEAA7}"/>
    <cellStyle name="Porcentaje 11" xfId="2060" xr:uid="{00000000-0005-0000-0000-00001D5D0000}"/>
    <cellStyle name="Porcentaje 11 2" xfId="45979" xr:uid="{04314C8D-C026-4401-8F4B-690D47BC7A98}"/>
    <cellStyle name="Porcentaje 11 3" xfId="46261" xr:uid="{65E5A61E-2C70-4756-86FF-1891717D66FE}"/>
    <cellStyle name="Porcentaje 11 4" xfId="46593" xr:uid="{1E401FBC-F08A-4560-9D0D-CB3B953DCCBE}"/>
    <cellStyle name="Porcentaje 12" xfId="2061" xr:uid="{00000000-0005-0000-0000-00001E5D0000}"/>
    <cellStyle name="Porcentaje 12 2" xfId="45982" xr:uid="{163E223C-BED6-45E9-A23D-AF2572651A68}"/>
    <cellStyle name="Porcentaje 12 3" xfId="46264" xr:uid="{A952959C-E723-4FB7-8DD6-771EC43F084F}"/>
    <cellStyle name="Porcentaje 12 4" xfId="46596" xr:uid="{851DD925-E180-4A71-80AF-47CC2251DC20}"/>
    <cellStyle name="Porcentaje 13" xfId="2062" xr:uid="{00000000-0005-0000-0000-00001F5D0000}"/>
    <cellStyle name="Porcentaje 13 2" xfId="45984" xr:uid="{62077578-5363-4C9A-A5C1-6B6EB36F79E2}"/>
    <cellStyle name="Porcentaje 13 3" xfId="46266" xr:uid="{B6DEDAB8-E859-4FA6-A3E8-D197D20E42C1}"/>
    <cellStyle name="Porcentaje 13 4" xfId="46598" xr:uid="{F17738E0-ED66-4613-A6E5-962DD9D4EC6A}"/>
    <cellStyle name="Porcentaje 14" xfId="2063" xr:uid="{00000000-0005-0000-0000-0000205D0000}"/>
    <cellStyle name="Porcentaje 14 2" xfId="45991" xr:uid="{7E00A1DB-3531-42FD-BDB1-0234681639B7}"/>
    <cellStyle name="Porcentaje 14 3" xfId="46273" xr:uid="{041F0AD1-AD88-4E65-B41C-E81C2FDB5584}"/>
    <cellStyle name="Porcentaje 14 4" xfId="46605" xr:uid="{655028D6-99FF-4B7B-B9A9-C4693505B21B}"/>
    <cellStyle name="Porcentaje 15" xfId="2064" xr:uid="{00000000-0005-0000-0000-0000215D0000}"/>
    <cellStyle name="Porcentaje 15 2" xfId="45995" xr:uid="{A3E6C9E3-B516-4958-BE1A-00C3A7F18937}"/>
    <cellStyle name="Porcentaje 15 3" xfId="46277" xr:uid="{BCE54B21-D643-4B2C-849E-70ACDC3FCEF4}"/>
    <cellStyle name="Porcentaje 15 4" xfId="46609" xr:uid="{59A82E0C-1384-4123-A6ED-B7BF7BBE45C1}"/>
    <cellStyle name="Porcentaje 16" xfId="2065" xr:uid="{00000000-0005-0000-0000-0000225D0000}"/>
    <cellStyle name="Porcentaje 16 2" xfId="46000" xr:uid="{C2126B2E-61A9-4B2B-97D3-FB9A987D88D7}"/>
    <cellStyle name="Porcentaje 16 3" xfId="46282" xr:uid="{CAF774E0-3280-4795-A7AF-00708EEB7A5C}"/>
    <cellStyle name="Porcentaje 16 4" xfId="46614" xr:uid="{D5FA4149-1B32-4519-9B0D-F51C9BCEE343}"/>
    <cellStyle name="Porcentaje 17" xfId="2066" xr:uid="{00000000-0005-0000-0000-0000235D0000}"/>
    <cellStyle name="Porcentaje 17 2" xfId="46004" xr:uid="{B50735D7-FA99-44FD-8482-37D1124C24B4}"/>
    <cellStyle name="Porcentaje 17 3" xfId="46286" xr:uid="{63A058A4-9FD4-4AEC-9D90-E95F0016ECC6}"/>
    <cellStyle name="Porcentaje 17 4" xfId="46618" xr:uid="{E221707C-E994-46B1-8F84-7EA9D471EDA4}"/>
    <cellStyle name="Porcentaje 18" xfId="2067" xr:uid="{00000000-0005-0000-0000-0000245D0000}"/>
    <cellStyle name="Porcentaje 18 2" xfId="46772" xr:uid="{2A15686C-A3FA-4342-B6BE-7AD2BC76C249}"/>
    <cellStyle name="Porcentaje 18 3" xfId="46729" xr:uid="{1D7E7318-2F14-4B1A-8CE3-34F9E62373AE}"/>
    <cellStyle name="Porcentaje 19" xfId="2068" xr:uid="{00000000-0005-0000-0000-0000255D0000}"/>
    <cellStyle name="Porcentaje 19 2" xfId="46775" xr:uid="{89E91101-18F1-47D8-AA1F-CC8BC2DD7A04}"/>
    <cellStyle name="Porcentaje 2" xfId="61" xr:uid="{00000000-0005-0000-0000-0000265D0000}"/>
    <cellStyle name="Porcentaje 2 10" xfId="2070" xr:uid="{00000000-0005-0000-0000-0000275D0000}"/>
    <cellStyle name="Porcentaje 2 10 2" xfId="822" xr:uid="{00000000-0005-0000-0000-0000285D0000}"/>
    <cellStyle name="Porcentaje 2 10 3" xfId="7901" xr:uid="{00000000-0005-0000-0000-0000295D0000}"/>
    <cellStyle name="Porcentaje 2 11" xfId="2071" xr:uid="{00000000-0005-0000-0000-00002A5D0000}"/>
    <cellStyle name="Porcentaje 2 11 2" xfId="8480" xr:uid="{00000000-0005-0000-0000-00002B5D0000}"/>
    <cellStyle name="Porcentaje 2 12" xfId="2072" xr:uid="{00000000-0005-0000-0000-00002C5D0000}"/>
    <cellStyle name="Porcentaje 2 12 2" xfId="8481" xr:uid="{00000000-0005-0000-0000-00002D5D0000}"/>
    <cellStyle name="Porcentaje 2 13" xfId="2073" xr:uid="{00000000-0005-0000-0000-00002E5D0000}"/>
    <cellStyle name="Porcentaje 2 13 2" xfId="8482" xr:uid="{00000000-0005-0000-0000-00002F5D0000}"/>
    <cellStyle name="Porcentaje 2 14" xfId="2074" xr:uid="{00000000-0005-0000-0000-0000305D0000}"/>
    <cellStyle name="Porcentaje 2 14 2" xfId="8483" xr:uid="{00000000-0005-0000-0000-0000315D0000}"/>
    <cellStyle name="Porcentaje 2 15" xfId="2075" xr:uid="{00000000-0005-0000-0000-0000325D0000}"/>
    <cellStyle name="Porcentaje 2 15 2" xfId="8484" xr:uid="{00000000-0005-0000-0000-0000335D0000}"/>
    <cellStyle name="Porcentaje 2 16" xfId="2076" xr:uid="{00000000-0005-0000-0000-0000345D0000}"/>
    <cellStyle name="Porcentaje 2 16 2" xfId="8485" xr:uid="{00000000-0005-0000-0000-0000355D0000}"/>
    <cellStyle name="Porcentaje 2 17" xfId="2077" xr:uid="{00000000-0005-0000-0000-0000365D0000}"/>
    <cellStyle name="Porcentaje 2 17 2" xfId="8486" xr:uid="{00000000-0005-0000-0000-0000375D0000}"/>
    <cellStyle name="Porcentaje 2 18" xfId="2078" xr:uid="{00000000-0005-0000-0000-0000385D0000}"/>
    <cellStyle name="Porcentaje 2 18 2" xfId="8487" xr:uid="{00000000-0005-0000-0000-0000395D0000}"/>
    <cellStyle name="Porcentaje 2 19" xfId="2079" xr:uid="{00000000-0005-0000-0000-00003A5D0000}"/>
    <cellStyle name="Porcentaje 2 19 2" xfId="8488" xr:uid="{00000000-0005-0000-0000-00003B5D0000}"/>
    <cellStyle name="Porcentaje 2 2" xfId="284" xr:uid="{00000000-0005-0000-0000-00003C5D0000}"/>
    <cellStyle name="Porcentaje 2 2 2" xfId="7902" xr:uid="{00000000-0005-0000-0000-00003D5D0000}"/>
    <cellStyle name="Porcentaje 2 2 2 10" xfId="34324" xr:uid="{00000000-0005-0000-0000-00003E5D0000}"/>
    <cellStyle name="Porcentaje 2 2 2 11" xfId="35003" xr:uid="{00000000-0005-0000-0000-00003F5D0000}"/>
    <cellStyle name="Porcentaje 2 2 2 12" xfId="37919" xr:uid="{F3B7CA18-FED3-4CDF-AF5D-B923881D55BE}"/>
    <cellStyle name="Porcentaje 2 2 2 13" xfId="41469" xr:uid="{EA6A5A41-4F9C-4884-8760-11531B11B966}"/>
    <cellStyle name="Porcentaje 2 2 2 14" xfId="45032" xr:uid="{CF612F4C-46D7-4451-B68E-DF0B370E024A}"/>
    <cellStyle name="Porcentaje 2 2 2 15" xfId="46327" xr:uid="{CA30C481-9F70-4A85-B53E-883EA4C9E6E5}"/>
    <cellStyle name="Porcentaje 2 2 2 16" xfId="46652" xr:uid="{4C4AF95E-8A63-47DD-BC38-1006E7327875}"/>
    <cellStyle name="Porcentaje 2 2 2 2" xfId="7903" xr:uid="{00000000-0005-0000-0000-0000405D0000}"/>
    <cellStyle name="Porcentaje 2 2 2 2 10" xfId="37920" xr:uid="{A3A4BB47-7EEC-4FC6-829A-4202233CC8AC}"/>
    <cellStyle name="Porcentaje 2 2 2 2 11" xfId="41470" xr:uid="{BD4E818E-FCE1-4F1B-8A65-755BA2A5D834}"/>
    <cellStyle name="Porcentaje 2 2 2 2 12" xfId="45033" xr:uid="{59D05FB6-BB7A-4889-822E-2857DBAEA9C0}"/>
    <cellStyle name="Porcentaje 2 2 2 2 2" xfId="10385" xr:uid="{00000000-0005-0000-0000-0000415D0000}"/>
    <cellStyle name="Porcentaje 2 2 2 2 2 2" xfId="17297" xr:uid="{00000000-0005-0000-0000-0000425D0000}"/>
    <cellStyle name="Porcentaje 2 2 2 2 2 2 2" xfId="29992" xr:uid="{00000000-0005-0000-0000-0000435D0000}"/>
    <cellStyle name="Porcentaje 2 2 2 2 2 2 3" xfId="27344" xr:uid="{00000000-0005-0000-0000-0000445D0000}"/>
    <cellStyle name="Porcentaje 2 2 2 2 2 3" xfId="21251" xr:uid="{00000000-0005-0000-0000-0000455D0000}"/>
    <cellStyle name="Porcentaje 2 2 2 2 2 3 2" xfId="28509" xr:uid="{00000000-0005-0000-0000-0000465D0000}"/>
    <cellStyle name="Porcentaje 2 2 2 2 2 4" xfId="25043" xr:uid="{00000000-0005-0000-0000-0000475D0000}"/>
    <cellStyle name="Porcentaje 2 2 2 2 2 4 2" xfId="30656" xr:uid="{00000000-0005-0000-0000-0000485D0000}"/>
    <cellStyle name="Porcentaje 2 2 2 2 2 5" xfId="25919" xr:uid="{00000000-0005-0000-0000-0000495D0000}"/>
    <cellStyle name="Porcentaje 2 2 2 2 2 6" xfId="34822" xr:uid="{00000000-0005-0000-0000-00004A5D0000}"/>
    <cellStyle name="Porcentaje 2 2 2 2 2 7" xfId="38416" xr:uid="{065FB7B7-8FB4-4E43-922B-F6215AA01196}"/>
    <cellStyle name="Porcentaje 2 2 2 2 2 8" xfId="41970" xr:uid="{FF2C00EF-988C-46F1-8737-21986A86B0C7}"/>
    <cellStyle name="Porcentaje 2 2 2 2 2 9" xfId="45529" xr:uid="{1BF1273C-98F6-45F3-BCB1-21EA3CC5B508}"/>
    <cellStyle name="Porcentaje 2 2 2 2 3" xfId="16796" xr:uid="{00000000-0005-0000-0000-00004B5D0000}"/>
    <cellStyle name="Porcentaje 2 2 2 2 3 2" xfId="28835" xr:uid="{00000000-0005-0000-0000-00004C5D0000}"/>
    <cellStyle name="Porcentaje 2 2 2 2 3 3" xfId="26212" xr:uid="{00000000-0005-0000-0000-00004D5D0000}"/>
    <cellStyle name="Porcentaje 2 2 2 2 4" xfId="20754" xr:uid="{00000000-0005-0000-0000-00004E5D0000}"/>
    <cellStyle name="Porcentaje 2 2 2 2 4 2" xfId="29114" xr:uid="{00000000-0005-0000-0000-00004F5D0000}"/>
    <cellStyle name="Porcentaje 2 2 2 2 4 3" xfId="26490" xr:uid="{00000000-0005-0000-0000-0000505D0000}"/>
    <cellStyle name="Porcentaje 2 2 2 2 5" xfId="24541" xr:uid="{00000000-0005-0000-0000-0000515D0000}"/>
    <cellStyle name="Porcentaje 2 2 2 2 5 2" xfId="29579" xr:uid="{00000000-0005-0000-0000-0000525D0000}"/>
    <cellStyle name="Porcentaje 2 2 2 2 5 3" xfId="26936" xr:uid="{00000000-0005-0000-0000-0000535D0000}"/>
    <cellStyle name="Porcentaje 2 2 2 2 6" xfId="28139" xr:uid="{00000000-0005-0000-0000-0000545D0000}"/>
    <cellStyle name="Porcentaje 2 2 2 2 7" xfId="30368" xr:uid="{00000000-0005-0000-0000-0000555D0000}"/>
    <cellStyle name="Porcentaje 2 2 2 2 8" xfId="25424" xr:uid="{00000000-0005-0000-0000-0000565D0000}"/>
    <cellStyle name="Porcentaje 2 2 2 2 9" xfId="34325" xr:uid="{00000000-0005-0000-0000-0000575D0000}"/>
    <cellStyle name="Porcentaje 2 2 2 3" xfId="10281" xr:uid="{00000000-0005-0000-0000-0000585D0000}"/>
    <cellStyle name="Porcentaje 2 2 2 3 2" xfId="17195" xr:uid="{00000000-0005-0000-0000-0000595D0000}"/>
    <cellStyle name="Porcentaje 2 2 2 3 2 2" xfId="29890" xr:uid="{00000000-0005-0000-0000-00005A5D0000}"/>
    <cellStyle name="Porcentaje 2 2 2 3 2 3" xfId="27242" xr:uid="{00000000-0005-0000-0000-00005B5D0000}"/>
    <cellStyle name="Porcentaje 2 2 2 3 3" xfId="21149" xr:uid="{00000000-0005-0000-0000-00005C5D0000}"/>
    <cellStyle name="Porcentaje 2 2 2 3 3 2" xfId="28405" xr:uid="{00000000-0005-0000-0000-00005D5D0000}"/>
    <cellStyle name="Porcentaje 2 2 2 3 4" xfId="24941" xr:uid="{00000000-0005-0000-0000-00005E5D0000}"/>
    <cellStyle name="Porcentaje 2 2 2 3 4 2" xfId="30554" xr:uid="{00000000-0005-0000-0000-00005F5D0000}"/>
    <cellStyle name="Porcentaje 2 2 2 3 5" xfId="25817" xr:uid="{00000000-0005-0000-0000-0000605D0000}"/>
    <cellStyle name="Porcentaje 2 2 2 3 6" xfId="34720" xr:uid="{00000000-0005-0000-0000-0000615D0000}"/>
    <cellStyle name="Porcentaje 2 2 2 3 7" xfId="38314" xr:uid="{C69CE502-8215-4397-BE11-048C45789FAF}"/>
    <cellStyle name="Porcentaje 2 2 2 3 8" xfId="41868" xr:uid="{7947F9D0-646C-44A0-8C50-999C774EDED4}"/>
    <cellStyle name="Porcentaje 2 2 2 3 9" xfId="45427" xr:uid="{D8977601-B56B-4DE3-9BC6-91C54FB4FB87}"/>
    <cellStyle name="Porcentaje 2 2 2 4" xfId="16795" xr:uid="{00000000-0005-0000-0000-0000625D0000}"/>
    <cellStyle name="Porcentaje 2 2 2 4 2" xfId="28733" xr:uid="{00000000-0005-0000-0000-0000635D0000}"/>
    <cellStyle name="Porcentaje 2 2 2 4 3" xfId="26110" xr:uid="{00000000-0005-0000-0000-0000645D0000}"/>
    <cellStyle name="Porcentaje 2 2 2 5" xfId="20753" xr:uid="{00000000-0005-0000-0000-0000655D0000}"/>
    <cellStyle name="Porcentaje 2 2 2 5 2" xfId="29012" xr:uid="{00000000-0005-0000-0000-0000665D0000}"/>
    <cellStyle name="Porcentaje 2 2 2 5 3" xfId="26388" xr:uid="{00000000-0005-0000-0000-0000675D0000}"/>
    <cellStyle name="Porcentaje 2 2 2 6" xfId="24540" xr:uid="{00000000-0005-0000-0000-0000685D0000}"/>
    <cellStyle name="Porcentaje 2 2 2 6 2" xfId="29468" xr:uid="{00000000-0005-0000-0000-0000695D0000}"/>
    <cellStyle name="Porcentaje 2 2 2 6 3" xfId="26826" xr:uid="{00000000-0005-0000-0000-00006A5D0000}"/>
    <cellStyle name="Porcentaje 2 2 2 7" xfId="28138" xr:uid="{00000000-0005-0000-0000-00006B5D0000}"/>
    <cellStyle name="Porcentaje 2 2 2 8" xfId="30266" xr:uid="{00000000-0005-0000-0000-00006C5D0000}"/>
    <cellStyle name="Porcentaje 2 2 2 9" xfId="25423" xr:uid="{00000000-0005-0000-0000-00006D5D0000}"/>
    <cellStyle name="Porcentaje 2 2 3" xfId="7904" xr:uid="{00000000-0005-0000-0000-00006E5D0000}"/>
    <cellStyle name="Porcentaje 2 2 3 10" xfId="37921" xr:uid="{FCC9DBA8-7370-4122-805A-A6C1A6B2CB73}"/>
    <cellStyle name="Porcentaje 2 2 3 11" xfId="41471" xr:uid="{D132850F-A908-4406-A453-A8508BEC249E}"/>
    <cellStyle name="Porcentaje 2 2 3 12" xfId="45034" xr:uid="{4F921F0A-02AF-4365-A639-0C5405315DC4}"/>
    <cellStyle name="Porcentaje 2 2 3 2" xfId="10334" xr:uid="{00000000-0005-0000-0000-00006F5D0000}"/>
    <cellStyle name="Porcentaje 2 2 3 2 2" xfId="17246" xr:uid="{00000000-0005-0000-0000-0000705D0000}"/>
    <cellStyle name="Porcentaje 2 2 3 2 2 2" xfId="29941" xr:uid="{00000000-0005-0000-0000-0000715D0000}"/>
    <cellStyle name="Porcentaje 2 2 3 2 2 3" xfId="27293" xr:uid="{00000000-0005-0000-0000-0000725D0000}"/>
    <cellStyle name="Porcentaje 2 2 3 2 3" xfId="21200" xr:uid="{00000000-0005-0000-0000-0000735D0000}"/>
    <cellStyle name="Porcentaje 2 2 3 2 3 2" xfId="28458" xr:uid="{00000000-0005-0000-0000-0000745D0000}"/>
    <cellStyle name="Porcentaje 2 2 3 2 4" xfId="24992" xr:uid="{00000000-0005-0000-0000-0000755D0000}"/>
    <cellStyle name="Porcentaje 2 2 3 2 4 2" xfId="30605" xr:uid="{00000000-0005-0000-0000-0000765D0000}"/>
    <cellStyle name="Porcentaje 2 2 3 2 5" xfId="25868" xr:uid="{00000000-0005-0000-0000-0000775D0000}"/>
    <cellStyle name="Porcentaje 2 2 3 2 6" xfId="34771" xr:uid="{00000000-0005-0000-0000-0000785D0000}"/>
    <cellStyle name="Porcentaje 2 2 3 2 7" xfId="38365" xr:uid="{741399C3-835E-4C1F-917E-842734513352}"/>
    <cellStyle name="Porcentaje 2 2 3 2 8" xfId="41919" xr:uid="{228CA421-963C-4A33-AF1A-C0F048D35859}"/>
    <cellStyle name="Porcentaje 2 2 3 2 9" xfId="45478" xr:uid="{04E5F805-531A-4C39-A4E7-9A199FFAC30C}"/>
    <cellStyle name="Porcentaje 2 2 3 3" xfId="16797" xr:uid="{00000000-0005-0000-0000-0000795D0000}"/>
    <cellStyle name="Porcentaje 2 2 3 3 2" xfId="28784" xr:uid="{00000000-0005-0000-0000-00007A5D0000}"/>
    <cellStyle name="Porcentaje 2 2 3 3 3" xfId="26161" xr:uid="{00000000-0005-0000-0000-00007B5D0000}"/>
    <cellStyle name="Porcentaje 2 2 3 4" xfId="20755" xr:uid="{00000000-0005-0000-0000-00007C5D0000}"/>
    <cellStyle name="Porcentaje 2 2 3 4 2" xfId="29063" xr:uid="{00000000-0005-0000-0000-00007D5D0000}"/>
    <cellStyle name="Porcentaje 2 2 3 4 3" xfId="26439" xr:uid="{00000000-0005-0000-0000-00007E5D0000}"/>
    <cellStyle name="Porcentaje 2 2 3 5" xfId="24542" xr:uid="{00000000-0005-0000-0000-00007F5D0000}"/>
    <cellStyle name="Porcentaje 2 2 3 5 2" xfId="29528" xr:uid="{00000000-0005-0000-0000-0000805D0000}"/>
    <cellStyle name="Porcentaje 2 2 3 5 3" xfId="26885" xr:uid="{00000000-0005-0000-0000-0000815D0000}"/>
    <cellStyle name="Porcentaje 2 2 3 6" xfId="28140" xr:uid="{00000000-0005-0000-0000-0000825D0000}"/>
    <cellStyle name="Porcentaje 2 2 3 7" xfId="30317" xr:uid="{00000000-0005-0000-0000-0000835D0000}"/>
    <cellStyle name="Porcentaje 2 2 3 8" xfId="25425" xr:uid="{00000000-0005-0000-0000-0000845D0000}"/>
    <cellStyle name="Porcentaje 2 2 3 9" xfId="34326" xr:uid="{00000000-0005-0000-0000-0000855D0000}"/>
    <cellStyle name="Porcentaje 2 2 4" xfId="8489" xr:uid="{00000000-0005-0000-0000-0000865D0000}"/>
    <cellStyle name="Porcentaje 2 2 5" xfId="34990" xr:uid="{00000000-0005-0000-0000-0000875D0000}"/>
    <cellStyle name="Porcentaje 2 2 6" xfId="46314" xr:uid="{E4E70CA3-A43B-4B26-8417-4AB76705E89F}"/>
    <cellStyle name="Porcentaje 2 20" xfId="2080" xr:uid="{00000000-0005-0000-0000-0000885D0000}"/>
    <cellStyle name="Porcentaje 2 20 2" xfId="8490" xr:uid="{00000000-0005-0000-0000-0000895D0000}"/>
    <cellStyle name="Porcentaje 2 21" xfId="2081" xr:uid="{00000000-0005-0000-0000-00008A5D0000}"/>
    <cellStyle name="Porcentaje 2 21 2" xfId="8491" xr:uid="{00000000-0005-0000-0000-00008B5D0000}"/>
    <cellStyle name="Porcentaje 2 22" xfId="2082" xr:uid="{00000000-0005-0000-0000-00008C5D0000}"/>
    <cellStyle name="Porcentaje 2 22 2" xfId="8492" xr:uid="{00000000-0005-0000-0000-00008D5D0000}"/>
    <cellStyle name="Porcentaje 2 23" xfId="2083" xr:uid="{00000000-0005-0000-0000-00008E5D0000}"/>
    <cellStyle name="Porcentaje 2 23 2" xfId="8493" xr:uid="{00000000-0005-0000-0000-00008F5D0000}"/>
    <cellStyle name="Porcentaje 2 24" xfId="2069" xr:uid="{00000000-0005-0000-0000-0000905D0000}"/>
    <cellStyle name="Porcentaje 2 24 10" xfId="37922" xr:uid="{0815A9DD-E64F-46DD-97FE-4BB18427A796}"/>
    <cellStyle name="Porcentaje 2 24 11" xfId="41472" xr:uid="{18873CAC-B7D3-437C-A889-DE21C8D1C2D4}"/>
    <cellStyle name="Porcentaje 2 24 12" xfId="45035" xr:uid="{18D964BD-CF58-485F-8304-FA3672078BE4}"/>
    <cellStyle name="Porcentaje 2 24 2" xfId="10241" xr:uid="{00000000-0005-0000-0000-0000915D0000}"/>
    <cellStyle name="Porcentaje 2 24 2 2" xfId="17161" xr:uid="{00000000-0005-0000-0000-0000925D0000}"/>
    <cellStyle name="Porcentaje 2 24 2 2 2" xfId="29856" xr:uid="{00000000-0005-0000-0000-0000935D0000}"/>
    <cellStyle name="Porcentaje 2 24 2 2 3" xfId="27208" xr:uid="{00000000-0005-0000-0000-0000945D0000}"/>
    <cellStyle name="Porcentaje 2 24 2 3" xfId="21115" xr:uid="{00000000-0005-0000-0000-0000955D0000}"/>
    <cellStyle name="Porcentaje 2 24 2 3 2" xfId="28371" xr:uid="{00000000-0005-0000-0000-0000965D0000}"/>
    <cellStyle name="Porcentaje 2 24 2 4" xfId="24907" xr:uid="{00000000-0005-0000-0000-0000975D0000}"/>
    <cellStyle name="Porcentaje 2 24 2 4 2" xfId="30520" xr:uid="{00000000-0005-0000-0000-0000985D0000}"/>
    <cellStyle name="Porcentaje 2 24 2 5" xfId="25783" xr:uid="{00000000-0005-0000-0000-0000995D0000}"/>
    <cellStyle name="Porcentaje 2 24 2 6" xfId="34686" xr:uid="{00000000-0005-0000-0000-00009A5D0000}"/>
    <cellStyle name="Porcentaje 2 24 2 7" xfId="38280" xr:uid="{8B006741-A494-44FC-8BE7-CD753A8B9F56}"/>
    <cellStyle name="Porcentaje 2 24 2 8" xfId="41834" xr:uid="{CEF3042B-2A68-4178-A0D1-5881FF2A0F2C}"/>
    <cellStyle name="Porcentaje 2 24 2 9" xfId="45393" xr:uid="{0D9474A3-8436-49BF-897D-92C8CF53C0A9}"/>
    <cellStyle name="Porcentaje 2 24 3" xfId="7905" xr:uid="{00000000-0005-0000-0000-00009B5D0000}"/>
    <cellStyle name="Porcentaje 2 24 3 2" xfId="28699" xr:uid="{00000000-0005-0000-0000-00009C5D0000}"/>
    <cellStyle name="Porcentaje 2 24 3 3" xfId="26076" xr:uid="{00000000-0005-0000-0000-00009D5D0000}"/>
    <cellStyle name="Porcentaje 2 24 4" xfId="16798" xr:uid="{00000000-0005-0000-0000-00009E5D0000}"/>
    <cellStyle name="Porcentaje 2 24 4 2" xfId="28978" xr:uid="{00000000-0005-0000-0000-00009F5D0000}"/>
    <cellStyle name="Porcentaje 2 24 4 3" xfId="26354" xr:uid="{00000000-0005-0000-0000-0000A05D0000}"/>
    <cellStyle name="Porcentaje 2 24 5" xfId="20756" xr:uid="{00000000-0005-0000-0000-0000A15D0000}"/>
    <cellStyle name="Porcentaje 2 24 5 2" xfId="29430" xr:uid="{00000000-0005-0000-0000-0000A25D0000}"/>
    <cellStyle name="Porcentaje 2 24 5 3" xfId="26789" xr:uid="{00000000-0005-0000-0000-0000A35D0000}"/>
    <cellStyle name="Porcentaje 2 24 6" xfId="24543" xr:uid="{00000000-0005-0000-0000-0000A45D0000}"/>
    <cellStyle name="Porcentaje 2 24 6 2" xfId="28141" xr:uid="{00000000-0005-0000-0000-0000A55D0000}"/>
    <cellStyle name="Porcentaje 2 24 7" xfId="30232" xr:uid="{00000000-0005-0000-0000-0000A65D0000}"/>
    <cellStyle name="Porcentaje 2 24 8" xfId="25426" xr:uid="{00000000-0005-0000-0000-0000A75D0000}"/>
    <cellStyle name="Porcentaje 2 24 9" xfId="34327" xr:uid="{00000000-0005-0000-0000-0000A85D0000}"/>
    <cellStyle name="Porcentaje 2 25" xfId="7906" xr:uid="{00000000-0005-0000-0000-0000A95D0000}"/>
    <cellStyle name="Porcentaje 2 25 10" xfId="37923" xr:uid="{58AC4925-B714-4A5B-BCC4-A8FCA0296EAC}"/>
    <cellStyle name="Porcentaje 2 25 11" xfId="41473" xr:uid="{9C135884-9C9D-4590-B451-B90ADB0B8FC7}"/>
    <cellStyle name="Porcentaje 2 25 12" xfId="45036" xr:uid="{7785AA74-B1D9-4831-8C64-7DE2397A796B}"/>
    <cellStyle name="Porcentaje 2 25 2" xfId="10300" xr:uid="{00000000-0005-0000-0000-0000AA5D0000}"/>
    <cellStyle name="Porcentaje 2 25 2 2" xfId="17212" xr:uid="{00000000-0005-0000-0000-0000AB5D0000}"/>
    <cellStyle name="Porcentaje 2 25 2 2 2" xfId="29907" xr:uid="{00000000-0005-0000-0000-0000AC5D0000}"/>
    <cellStyle name="Porcentaje 2 25 2 2 3" xfId="27259" xr:uid="{00000000-0005-0000-0000-0000AD5D0000}"/>
    <cellStyle name="Porcentaje 2 25 2 3" xfId="21166" xr:uid="{00000000-0005-0000-0000-0000AE5D0000}"/>
    <cellStyle name="Porcentaje 2 25 2 3 2" xfId="28424" xr:uid="{00000000-0005-0000-0000-0000AF5D0000}"/>
    <cellStyle name="Porcentaje 2 25 2 4" xfId="24958" xr:uid="{00000000-0005-0000-0000-0000B05D0000}"/>
    <cellStyle name="Porcentaje 2 25 2 4 2" xfId="30571" xr:uid="{00000000-0005-0000-0000-0000B15D0000}"/>
    <cellStyle name="Porcentaje 2 25 2 5" xfId="25834" xr:uid="{00000000-0005-0000-0000-0000B25D0000}"/>
    <cellStyle name="Porcentaje 2 25 2 6" xfId="34737" xr:uid="{00000000-0005-0000-0000-0000B35D0000}"/>
    <cellStyle name="Porcentaje 2 25 2 7" xfId="38331" xr:uid="{5266A581-58C6-4D9D-8663-293A05D090DB}"/>
    <cellStyle name="Porcentaje 2 25 2 8" xfId="41885" xr:uid="{A9D86D76-CFEE-4CE4-83C1-4B098399FE75}"/>
    <cellStyle name="Porcentaje 2 25 2 9" xfId="45444" xr:uid="{7CE55DB7-F0C4-4BE6-A73D-F327AC43A626}"/>
    <cellStyle name="Porcentaje 2 25 3" xfId="16799" xr:uid="{00000000-0005-0000-0000-0000B45D0000}"/>
    <cellStyle name="Porcentaje 2 25 3 2" xfId="28750" xr:uid="{00000000-0005-0000-0000-0000B55D0000}"/>
    <cellStyle name="Porcentaje 2 25 3 3" xfId="26127" xr:uid="{00000000-0005-0000-0000-0000B65D0000}"/>
    <cellStyle name="Porcentaje 2 25 4" xfId="20757" xr:uid="{00000000-0005-0000-0000-0000B75D0000}"/>
    <cellStyle name="Porcentaje 2 25 4 2" xfId="29029" xr:uid="{00000000-0005-0000-0000-0000B85D0000}"/>
    <cellStyle name="Porcentaje 2 25 4 3" xfId="26405" xr:uid="{00000000-0005-0000-0000-0000B95D0000}"/>
    <cellStyle name="Porcentaje 2 25 5" xfId="24544" xr:uid="{00000000-0005-0000-0000-0000BA5D0000}"/>
    <cellStyle name="Porcentaje 2 25 5 2" xfId="29494" xr:uid="{00000000-0005-0000-0000-0000BB5D0000}"/>
    <cellStyle name="Porcentaje 2 25 5 3" xfId="26851" xr:uid="{00000000-0005-0000-0000-0000BC5D0000}"/>
    <cellStyle name="Porcentaje 2 25 6" xfId="28142" xr:uid="{00000000-0005-0000-0000-0000BD5D0000}"/>
    <cellStyle name="Porcentaje 2 25 7" xfId="30283" xr:uid="{00000000-0005-0000-0000-0000BE5D0000}"/>
    <cellStyle name="Porcentaje 2 25 8" xfId="25427" xr:uid="{00000000-0005-0000-0000-0000BF5D0000}"/>
    <cellStyle name="Porcentaje 2 25 9" xfId="34328" xr:uid="{00000000-0005-0000-0000-0000C05D0000}"/>
    <cellStyle name="Porcentaje 2 26" xfId="7907" xr:uid="{00000000-0005-0000-0000-0000C15D0000}"/>
    <cellStyle name="Porcentaje 2 27" xfId="8163" xr:uid="{00000000-0005-0000-0000-0000C25D0000}"/>
    <cellStyle name="Porcentaje 2 27 2" xfId="17048" xr:uid="{00000000-0005-0000-0000-0000C35D0000}"/>
    <cellStyle name="Porcentaje 2 27 2 2" xfId="28175" xr:uid="{00000000-0005-0000-0000-0000C45D0000}"/>
    <cellStyle name="Porcentaje 2 27 3" xfId="21006" xr:uid="{00000000-0005-0000-0000-0000C55D0000}"/>
    <cellStyle name="Porcentaje 2 27 4" xfId="24793" xr:uid="{00000000-0005-0000-0000-0000C65D0000}"/>
    <cellStyle name="Porcentaje 2 27 5" xfId="25674" xr:uid="{00000000-0005-0000-0000-0000C75D0000}"/>
    <cellStyle name="Porcentaje 2 27 6" xfId="34577" xr:uid="{00000000-0005-0000-0000-0000C85D0000}"/>
    <cellStyle name="Porcentaje 2 27 7" xfId="38170" xr:uid="{2140CF6F-19C4-4C1E-ACEE-3FDF701BAA39}"/>
    <cellStyle name="Porcentaje 2 27 8" xfId="41721" xr:uid="{91BF271B-5038-4618-8405-74A8AB98FB19}"/>
    <cellStyle name="Porcentaje 2 27 9" xfId="45284" xr:uid="{2B227AB3-AA98-4D13-A9F2-0202ADF56B51}"/>
    <cellStyle name="Porcentaje 2 28" xfId="7632" xr:uid="{00000000-0005-0000-0000-0000C95D0000}"/>
    <cellStyle name="Porcentaje 2 29" xfId="17594" xr:uid="{00000000-0005-0000-0000-0000CA5D0000}"/>
    <cellStyle name="Porcentaje 2 29 2" xfId="30110" xr:uid="{00000000-0005-0000-0000-0000CB5D0000}"/>
    <cellStyle name="Porcentaje 2 3" xfId="2084" xr:uid="{00000000-0005-0000-0000-0000CC5D0000}"/>
    <cellStyle name="Porcentaje 2 3 2" xfId="7908" xr:uid="{00000000-0005-0000-0000-0000CD5D0000}"/>
    <cellStyle name="Porcentaje 2 3 2 10" xfId="34329" xr:uid="{00000000-0005-0000-0000-0000CE5D0000}"/>
    <cellStyle name="Porcentaje 2 3 2 11" xfId="37924" xr:uid="{C6B7B626-D262-4EAA-8C1F-C1DD1E9483DB}"/>
    <cellStyle name="Porcentaje 2 3 2 12" xfId="41474" xr:uid="{8C469690-EBC7-40A2-A7C6-4648F9180B3C}"/>
    <cellStyle name="Porcentaje 2 3 2 13" xfId="45037" xr:uid="{2AEACE7D-0C1E-4B35-97B1-6E873551B327}"/>
    <cellStyle name="Porcentaje 2 3 2 2" xfId="7909" xr:uid="{00000000-0005-0000-0000-0000CF5D0000}"/>
    <cellStyle name="Porcentaje 2 3 2 2 10" xfId="37925" xr:uid="{CBD901A1-50B6-4BF4-90E6-67F6709CF67F}"/>
    <cellStyle name="Porcentaje 2 3 2 2 11" xfId="41475" xr:uid="{F1C0CF95-B896-45E1-924E-8AC291E52671}"/>
    <cellStyle name="Porcentaje 2 3 2 2 12" xfId="45038" xr:uid="{088FAB4E-6583-4BA5-BF88-E9D916354272}"/>
    <cellStyle name="Porcentaje 2 3 2 2 2" xfId="10367" xr:uid="{00000000-0005-0000-0000-0000D05D0000}"/>
    <cellStyle name="Porcentaje 2 3 2 2 2 2" xfId="17279" xr:uid="{00000000-0005-0000-0000-0000D15D0000}"/>
    <cellStyle name="Porcentaje 2 3 2 2 2 2 2" xfId="29974" xr:uid="{00000000-0005-0000-0000-0000D25D0000}"/>
    <cellStyle name="Porcentaje 2 3 2 2 2 2 3" xfId="27326" xr:uid="{00000000-0005-0000-0000-0000D35D0000}"/>
    <cellStyle name="Porcentaje 2 3 2 2 2 3" xfId="21233" xr:uid="{00000000-0005-0000-0000-0000D45D0000}"/>
    <cellStyle name="Porcentaje 2 3 2 2 2 3 2" xfId="28491" xr:uid="{00000000-0005-0000-0000-0000D55D0000}"/>
    <cellStyle name="Porcentaje 2 3 2 2 2 4" xfId="25025" xr:uid="{00000000-0005-0000-0000-0000D65D0000}"/>
    <cellStyle name="Porcentaje 2 3 2 2 2 4 2" xfId="30638" xr:uid="{00000000-0005-0000-0000-0000D75D0000}"/>
    <cellStyle name="Porcentaje 2 3 2 2 2 5" xfId="25901" xr:uid="{00000000-0005-0000-0000-0000D85D0000}"/>
    <cellStyle name="Porcentaje 2 3 2 2 2 6" xfId="34804" xr:uid="{00000000-0005-0000-0000-0000D95D0000}"/>
    <cellStyle name="Porcentaje 2 3 2 2 2 7" xfId="38398" xr:uid="{12C0274F-A79D-45DA-A692-16D1C7417BBF}"/>
    <cellStyle name="Porcentaje 2 3 2 2 2 8" xfId="41952" xr:uid="{E60BFCF6-50A9-49C3-9C6C-251C2F7BD6E0}"/>
    <cellStyle name="Porcentaje 2 3 2 2 2 9" xfId="45511" xr:uid="{C7C85E74-3204-4A02-AAE4-73EA6D1D447C}"/>
    <cellStyle name="Porcentaje 2 3 2 2 3" xfId="16801" xr:uid="{00000000-0005-0000-0000-0000DA5D0000}"/>
    <cellStyle name="Porcentaje 2 3 2 2 3 2" xfId="28817" xr:uid="{00000000-0005-0000-0000-0000DB5D0000}"/>
    <cellStyle name="Porcentaje 2 3 2 2 3 3" xfId="26194" xr:uid="{00000000-0005-0000-0000-0000DC5D0000}"/>
    <cellStyle name="Porcentaje 2 3 2 2 4" xfId="20759" xr:uid="{00000000-0005-0000-0000-0000DD5D0000}"/>
    <cellStyle name="Porcentaje 2 3 2 2 4 2" xfId="29096" xr:uid="{00000000-0005-0000-0000-0000DE5D0000}"/>
    <cellStyle name="Porcentaje 2 3 2 2 4 3" xfId="26472" xr:uid="{00000000-0005-0000-0000-0000DF5D0000}"/>
    <cellStyle name="Porcentaje 2 3 2 2 5" xfId="24546" xr:uid="{00000000-0005-0000-0000-0000E05D0000}"/>
    <cellStyle name="Porcentaje 2 3 2 2 5 2" xfId="29561" xr:uid="{00000000-0005-0000-0000-0000E15D0000}"/>
    <cellStyle name="Porcentaje 2 3 2 2 5 3" xfId="26918" xr:uid="{00000000-0005-0000-0000-0000E25D0000}"/>
    <cellStyle name="Porcentaje 2 3 2 2 6" xfId="28144" xr:uid="{00000000-0005-0000-0000-0000E35D0000}"/>
    <cellStyle name="Porcentaje 2 3 2 2 7" xfId="30350" xr:uid="{00000000-0005-0000-0000-0000E45D0000}"/>
    <cellStyle name="Porcentaje 2 3 2 2 8" xfId="25429" xr:uid="{00000000-0005-0000-0000-0000E55D0000}"/>
    <cellStyle name="Porcentaje 2 3 2 2 9" xfId="34330" xr:uid="{00000000-0005-0000-0000-0000E65D0000}"/>
    <cellStyle name="Porcentaje 2 3 2 3" xfId="10257" xr:uid="{00000000-0005-0000-0000-0000E75D0000}"/>
    <cellStyle name="Porcentaje 2 3 2 3 2" xfId="17177" xr:uid="{00000000-0005-0000-0000-0000E85D0000}"/>
    <cellStyle name="Porcentaje 2 3 2 3 2 2" xfId="29872" xr:uid="{00000000-0005-0000-0000-0000E95D0000}"/>
    <cellStyle name="Porcentaje 2 3 2 3 2 3" xfId="27224" xr:uid="{00000000-0005-0000-0000-0000EA5D0000}"/>
    <cellStyle name="Porcentaje 2 3 2 3 3" xfId="21131" xr:uid="{00000000-0005-0000-0000-0000EB5D0000}"/>
    <cellStyle name="Porcentaje 2 3 2 3 3 2" xfId="28387" xr:uid="{00000000-0005-0000-0000-0000EC5D0000}"/>
    <cellStyle name="Porcentaje 2 3 2 3 4" xfId="24923" xr:uid="{00000000-0005-0000-0000-0000ED5D0000}"/>
    <cellStyle name="Porcentaje 2 3 2 3 4 2" xfId="30536" xr:uid="{00000000-0005-0000-0000-0000EE5D0000}"/>
    <cellStyle name="Porcentaje 2 3 2 3 5" xfId="25799" xr:uid="{00000000-0005-0000-0000-0000EF5D0000}"/>
    <cellStyle name="Porcentaje 2 3 2 3 6" xfId="34702" xr:uid="{00000000-0005-0000-0000-0000F05D0000}"/>
    <cellStyle name="Porcentaje 2 3 2 3 7" xfId="38296" xr:uid="{69C99858-1C7D-4A52-8FCB-DC97B9D5EE47}"/>
    <cellStyle name="Porcentaje 2 3 2 3 8" xfId="41850" xr:uid="{3618C15A-3FA0-4C78-9EF4-8909B51C535F}"/>
    <cellStyle name="Porcentaje 2 3 2 3 9" xfId="45409" xr:uid="{C6BBE51B-0A52-487F-B696-EC41165EDD20}"/>
    <cellStyle name="Porcentaje 2 3 2 4" xfId="16800" xr:uid="{00000000-0005-0000-0000-0000F15D0000}"/>
    <cellStyle name="Porcentaje 2 3 2 4 2" xfId="28715" xr:uid="{00000000-0005-0000-0000-0000F25D0000}"/>
    <cellStyle name="Porcentaje 2 3 2 4 3" xfId="26092" xr:uid="{00000000-0005-0000-0000-0000F35D0000}"/>
    <cellStyle name="Porcentaje 2 3 2 5" xfId="20758" xr:uid="{00000000-0005-0000-0000-0000F45D0000}"/>
    <cellStyle name="Porcentaje 2 3 2 5 2" xfId="28994" xr:uid="{00000000-0005-0000-0000-0000F55D0000}"/>
    <cellStyle name="Porcentaje 2 3 2 5 3" xfId="26370" xr:uid="{00000000-0005-0000-0000-0000F65D0000}"/>
    <cellStyle name="Porcentaje 2 3 2 6" xfId="24545" xr:uid="{00000000-0005-0000-0000-0000F75D0000}"/>
    <cellStyle name="Porcentaje 2 3 2 6 2" xfId="29447" xr:uid="{00000000-0005-0000-0000-0000F85D0000}"/>
    <cellStyle name="Porcentaje 2 3 2 6 3" xfId="26806" xr:uid="{00000000-0005-0000-0000-0000F95D0000}"/>
    <cellStyle name="Porcentaje 2 3 2 7" xfId="28143" xr:uid="{00000000-0005-0000-0000-0000FA5D0000}"/>
    <cellStyle name="Porcentaje 2 3 2 8" xfId="30248" xr:uid="{00000000-0005-0000-0000-0000FB5D0000}"/>
    <cellStyle name="Porcentaje 2 3 2 9" xfId="25428" xr:uid="{00000000-0005-0000-0000-0000FC5D0000}"/>
    <cellStyle name="Porcentaje 2 3 3" xfId="7910" xr:uid="{00000000-0005-0000-0000-0000FD5D0000}"/>
    <cellStyle name="Porcentaje 2 3 3 10" xfId="37926" xr:uid="{33996BA5-238D-43B1-9357-66F3DBBAD4CE}"/>
    <cellStyle name="Porcentaje 2 3 3 11" xfId="41476" xr:uid="{9683E394-F4B7-4A08-B986-79297735CC95}"/>
    <cellStyle name="Porcentaje 2 3 3 12" xfId="45039" xr:uid="{EF89119C-EBAF-4ED5-A8AD-EE296BD8F33D}"/>
    <cellStyle name="Porcentaje 2 3 3 2" xfId="10316" xr:uid="{00000000-0005-0000-0000-0000FE5D0000}"/>
    <cellStyle name="Porcentaje 2 3 3 2 2" xfId="17228" xr:uid="{00000000-0005-0000-0000-0000FF5D0000}"/>
    <cellStyle name="Porcentaje 2 3 3 2 2 2" xfId="29923" xr:uid="{00000000-0005-0000-0000-0000005E0000}"/>
    <cellStyle name="Porcentaje 2 3 3 2 2 3" xfId="27275" xr:uid="{00000000-0005-0000-0000-0000015E0000}"/>
    <cellStyle name="Porcentaje 2 3 3 2 3" xfId="21182" xr:uid="{00000000-0005-0000-0000-0000025E0000}"/>
    <cellStyle name="Porcentaje 2 3 3 2 3 2" xfId="28440" xr:uid="{00000000-0005-0000-0000-0000035E0000}"/>
    <cellStyle name="Porcentaje 2 3 3 2 4" xfId="24974" xr:uid="{00000000-0005-0000-0000-0000045E0000}"/>
    <cellStyle name="Porcentaje 2 3 3 2 4 2" xfId="30587" xr:uid="{00000000-0005-0000-0000-0000055E0000}"/>
    <cellStyle name="Porcentaje 2 3 3 2 5" xfId="25850" xr:uid="{00000000-0005-0000-0000-0000065E0000}"/>
    <cellStyle name="Porcentaje 2 3 3 2 6" xfId="34753" xr:uid="{00000000-0005-0000-0000-0000075E0000}"/>
    <cellStyle name="Porcentaje 2 3 3 2 7" xfId="38347" xr:uid="{DA282DC3-998D-4D3A-9F07-D689F96E3ED3}"/>
    <cellStyle name="Porcentaje 2 3 3 2 8" xfId="41901" xr:uid="{EC7A85CC-3E70-49B7-9DE0-0421BF7E0DFA}"/>
    <cellStyle name="Porcentaje 2 3 3 2 9" xfId="45460" xr:uid="{422AB605-AAED-4B47-87CA-F9BEAC463C8F}"/>
    <cellStyle name="Porcentaje 2 3 3 3" xfId="16802" xr:uid="{00000000-0005-0000-0000-0000085E0000}"/>
    <cellStyle name="Porcentaje 2 3 3 3 2" xfId="28766" xr:uid="{00000000-0005-0000-0000-0000095E0000}"/>
    <cellStyle name="Porcentaje 2 3 3 3 3" xfId="26143" xr:uid="{00000000-0005-0000-0000-00000A5E0000}"/>
    <cellStyle name="Porcentaje 2 3 3 4" xfId="20760" xr:uid="{00000000-0005-0000-0000-00000B5E0000}"/>
    <cellStyle name="Porcentaje 2 3 3 4 2" xfId="29045" xr:uid="{00000000-0005-0000-0000-00000C5E0000}"/>
    <cellStyle name="Porcentaje 2 3 3 4 3" xfId="26421" xr:uid="{00000000-0005-0000-0000-00000D5E0000}"/>
    <cellStyle name="Porcentaje 2 3 3 5" xfId="24547" xr:uid="{00000000-0005-0000-0000-00000E5E0000}"/>
    <cellStyle name="Porcentaje 2 3 3 5 2" xfId="29510" xr:uid="{00000000-0005-0000-0000-00000F5E0000}"/>
    <cellStyle name="Porcentaje 2 3 3 5 3" xfId="26867" xr:uid="{00000000-0005-0000-0000-0000105E0000}"/>
    <cellStyle name="Porcentaje 2 3 3 6" xfId="28145" xr:uid="{00000000-0005-0000-0000-0000115E0000}"/>
    <cellStyle name="Porcentaje 2 3 3 7" xfId="30299" xr:uid="{00000000-0005-0000-0000-0000125E0000}"/>
    <cellStyle name="Porcentaje 2 3 3 8" xfId="25430" xr:uid="{00000000-0005-0000-0000-0000135E0000}"/>
    <cellStyle name="Porcentaje 2 3 3 9" xfId="34331" xr:uid="{00000000-0005-0000-0000-0000145E0000}"/>
    <cellStyle name="Porcentaje 2 3 4" xfId="8494" xr:uid="{00000000-0005-0000-0000-0000155E0000}"/>
    <cellStyle name="Porcentaje 2 3 5" xfId="35001" xr:uid="{00000000-0005-0000-0000-0000165E0000}"/>
    <cellStyle name="Porcentaje 2 3 6" xfId="45957" xr:uid="{C3424FF6-B94F-492D-B7B4-AC9A9325FA12}"/>
    <cellStyle name="Porcentaje 2 3 7" xfId="46243" xr:uid="{0A71C83F-8A83-489C-BF69-3FB0697C5A47}"/>
    <cellStyle name="Porcentaje 2 3 8" xfId="46325" xr:uid="{EBB63ED9-F14C-493F-AB24-94C2B89D6BDF}"/>
    <cellStyle name="Porcentaje 2 3 9" xfId="46575" xr:uid="{3824AE7F-7296-463C-BE83-936D2EA7E842}"/>
    <cellStyle name="Porcentaje 2 30" xfId="17709" xr:uid="{00000000-0005-0000-0000-0000175E0000}"/>
    <cellStyle name="Porcentaje 2 31" xfId="21436" xr:uid="{00000000-0005-0000-0000-0000185E0000}"/>
    <cellStyle name="Porcentaje 2 32" xfId="21530" xr:uid="{00000000-0005-0000-0000-0000195E0000}"/>
    <cellStyle name="Porcentaje 2 33" xfId="31325" xr:uid="{00000000-0005-0000-0000-00001A5E0000}"/>
    <cellStyle name="Porcentaje 2 34" xfId="46305" xr:uid="{7F3E0156-1ECE-4391-9B91-4779EAD0449F}"/>
    <cellStyle name="Porcentaje 2 35" xfId="46371" xr:uid="{E84E39EC-52DE-476E-BCBE-C1FB19DAEA58}"/>
    <cellStyle name="Porcentaje 2 4" xfId="2085" xr:uid="{00000000-0005-0000-0000-00001B5E0000}"/>
    <cellStyle name="Porcentaje 2 4 2" xfId="7911" xr:uid="{00000000-0005-0000-0000-00001C5E0000}"/>
    <cellStyle name="Porcentaje 2 4 2 10" xfId="37927" xr:uid="{0DCC2715-7BEF-4223-B043-97D17A1F88AD}"/>
    <cellStyle name="Porcentaje 2 4 2 11" xfId="41477" xr:uid="{480AEDF6-8823-4C61-B495-2CE064180FBE}"/>
    <cellStyle name="Porcentaje 2 4 2 12" xfId="45040" xr:uid="{34359B67-32A6-4BA0-968F-352B1AC6EE49}"/>
    <cellStyle name="Porcentaje 2 4 2 2" xfId="10351" xr:uid="{00000000-0005-0000-0000-00001D5E0000}"/>
    <cellStyle name="Porcentaje 2 4 2 2 2" xfId="17263" xr:uid="{00000000-0005-0000-0000-00001E5E0000}"/>
    <cellStyle name="Porcentaje 2 4 2 2 2 2" xfId="29958" xr:uid="{00000000-0005-0000-0000-00001F5E0000}"/>
    <cellStyle name="Porcentaje 2 4 2 2 2 3" xfId="27310" xr:uid="{00000000-0005-0000-0000-0000205E0000}"/>
    <cellStyle name="Porcentaje 2 4 2 2 3" xfId="21217" xr:uid="{00000000-0005-0000-0000-0000215E0000}"/>
    <cellStyle name="Porcentaje 2 4 2 2 3 2" xfId="28475" xr:uid="{00000000-0005-0000-0000-0000225E0000}"/>
    <cellStyle name="Porcentaje 2 4 2 2 4" xfId="25009" xr:uid="{00000000-0005-0000-0000-0000235E0000}"/>
    <cellStyle name="Porcentaje 2 4 2 2 4 2" xfId="30622" xr:uid="{00000000-0005-0000-0000-0000245E0000}"/>
    <cellStyle name="Porcentaje 2 4 2 2 5" xfId="25885" xr:uid="{00000000-0005-0000-0000-0000255E0000}"/>
    <cellStyle name="Porcentaje 2 4 2 2 6" xfId="34788" xr:uid="{00000000-0005-0000-0000-0000265E0000}"/>
    <cellStyle name="Porcentaje 2 4 2 2 7" xfId="38382" xr:uid="{5AAA4ABF-BC8C-471F-8E34-C9E3B6CE5174}"/>
    <cellStyle name="Porcentaje 2 4 2 2 8" xfId="41936" xr:uid="{CCCF29E5-45D7-47B9-A5F7-2A6B59E824C7}"/>
    <cellStyle name="Porcentaje 2 4 2 2 9" xfId="45495" xr:uid="{6488BC57-48BB-401C-8A5D-7223F08CA52D}"/>
    <cellStyle name="Porcentaje 2 4 2 3" xfId="16803" xr:uid="{00000000-0005-0000-0000-0000275E0000}"/>
    <cellStyle name="Porcentaje 2 4 2 3 2" xfId="28801" xr:uid="{00000000-0005-0000-0000-0000285E0000}"/>
    <cellStyle name="Porcentaje 2 4 2 3 3" xfId="26178" xr:uid="{00000000-0005-0000-0000-0000295E0000}"/>
    <cellStyle name="Porcentaje 2 4 2 4" xfId="20761" xr:uid="{00000000-0005-0000-0000-00002A5E0000}"/>
    <cellStyle name="Porcentaje 2 4 2 4 2" xfId="29080" xr:uid="{00000000-0005-0000-0000-00002B5E0000}"/>
    <cellStyle name="Porcentaje 2 4 2 4 3" xfId="26456" xr:uid="{00000000-0005-0000-0000-00002C5E0000}"/>
    <cellStyle name="Porcentaje 2 4 2 5" xfId="24548" xr:uid="{00000000-0005-0000-0000-00002D5E0000}"/>
    <cellStyle name="Porcentaje 2 4 2 5 2" xfId="29545" xr:uid="{00000000-0005-0000-0000-00002E5E0000}"/>
    <cellStyle name="Porcentaje 2 4 2 5 3" xfId="26902" xr:uid="{00000000-0005-0000-0000-00002F5E0000}"/>
    <cellStyle name="Porcentaje 2 4 2 6" xfId="28146" xr:uid="{00000000-0005-0000-0000-0000305E0000}"/>
    <cellStyle name="Porcentaje 2 4 2 7" xfId="30334" xr:uid="{00000000-0005-0000-0000-0000315E0000}"/>
    <cellStyle name="Porcentaje 2 4 2 8" xfId="25431" xr:uid="{00000000-0005-0000-0000-0000325E0000}"/>
    <cellStyle name="Porcentaje 2 4 2 9" xfId="34332" xr:uid="{00000000-0005-0000-0000-0000335E0000}"/>
    <cellStyle name="Porcentaje 2 4 3" xfId="8495" xr:uid="{00000000-0005-0000-0000-0000345E0000}"/>
    <cellStyle name="Porcentaje 2 4 4" xfId="46629" xr:uid="{20EEBB9F-1BE5-448A-96AB-B6025B9AB4EC}"/>
    <cellStyle name="Porcentaje 2 5" xfId="2086" xr:uid="{00000000-0005-0000-0000-0000355E0000}"/>
    <cellStyle name="Porcentaje 2 5 2" xfId="8496" xr:uid="{00000000-0005-0000-0000-0000365E0000}"/>
    <cellStyle name="Porcentaje 2 6" xfId="2087" xr:uid="{00000000-0005-0000-0000-0000375E0000}"/>
    <cellStyle name="Porcentaje 2 6 2" xfId="8497" xr:uid="{00000000-0005-0000-0000-0000385E0000}"/>
    <cellStyle name="Porcentaje 2 7" xfId="2088" xr:uid="{00000000-0005-0000-0000-0000395E0000}"/>
    <cellStyle name="Porcentaje 2 7 2" xfId="8498" xr:uid="{00000000-0005-0000-0000-00003A5E0000}"/>
    <cellStyle name="Porcentaje 2 8" xfId="2089" xr:uid="{00000000-0005-0000-0000-00003B5E0000}"/>
    <cellStyle name="Porcentaje 2 8 2" xfId="8499" xr:uid="{00000000-0005-0000-0000-00003C5E0000}"/>
    <cellStyle name="Porcentaje 2 9" xfId="2090" xr:uid="{00000000-0005-0000-0000-00003D5E0000}"/>
    <cellStyle name="Porcentaje 2 9 2" xfId="8500" xr:uid="{00000000-0005-0000-0000-00003E5E0000}"/>
    <cellStyle name="Porcentaje 20" xfId="2091" xr:uid="{00000000-0005-0000-0000-00003F5E0000}"/>
    <cellStyle name="Porcentaje 21" xfId="2092" xr:uid="{00000000-0005-0000-0000-0000405E0000}"/>
    <cellStyle name="Porcentaje 22" xfId="2093" xr:uid="{00000000-0005-0000-0000-0000415E0000}"/>
    <cellStyle name="Porcentaje 23" xfId="2094" xr:uid="{00000000-0005-0000-0000-0000425E0000}"/>
    <cellStyle name="Porcentaje 24" xfId="2095" xr:uid="{00000000-0005-0000-0000-0000435E0000}"/>
    <cellStyle name="Porcentaje 24 2" xfId="10388" xr:uid="{00000000-0005-0000-0000-0000445E0000}"/>
    <cellStyle name="Porcentaje 24 2 2" xfId="17299" xr:uid="{00000000-0005-0000-0000-0000455E0000}"/>
    <cellStyle name="Porcentaje 24 2 2 2" xfId="29994" xr:uid="{00000000-0005-0000-0000-0000465E0000}"/>
    <cellStyle name="Porcentaje 24 2 2 3" xfId="27346" xr:uid="{00000000-0005-0000-0000-0000475E0000}"/>
    <cellStyle name="Porcentaje 24 2 3" xfId="21253" xr:uid="{00000000-0005-0000-0000-0000485E0000}"/>
    <cellStyle name="Porcentaje 24 2 3 2" xfId="28512" xr:uid="{00000000-0005-0000-0000-0000495E0000}"/>
    <cellStyle name="Porcentaje 24 2 4" xfId="25045" xr:uid="{00000000-0005-0000-0000-00004A5E0000}"/>
    <cellStyle name="Porcentaje 24 2 4 2" xfId="30658" xr:uid="{00000000-0005-0000-0000-00004B5E0000}"/>
    <cellStyle name="Porcentaje 24 2 5" xfId="25921" xr:uid="{00000000-0005-0000-0000-00004C5E0000}"/>
    <cellStyle name="Porcentaje 24 2 6" xfId="34824" xr:uid="{00000000-0005-0000-0000-00004D5E0000}"/>
    <cellStyle name="Porcentaje 24 2 7" xfId="38418" xr:uid="{7427EBE2-9D23-4E42-92C2-6FABDF448D28}"/>
    <cellStyle name="Porcentaje 24 2 8" xfId="41972" xr:uid="{5E50DA4A-4C9D-4E63-97CD-4ED2AC1C998E}"/>
    <cellStyle name="Porcentaje 24 2 9" xfId="45531" xr:uid="{AB3B2433-E107-482E-975A-0EF961E9409C}"/>
    <cellStyle name="Porcentaje 24 3" xfId="26214" xr:uid="{00000000-0005-0000-0000-00004E5E0000}"/>
    <cellStyle name="Porcentaje 24 3 2" xfId="28837" xr:uid="{00000000-0005-0000-0000-00004F5E0000}"/>
    <cellStyle name="Porcentaje 24 4" xfId="26492" xr:uid="{00000000-0005-0000-0000-0000505E0000}"/>
    <cellStyle name="Porcentaje 24 4 2" xfId="29116" xr:uid="{00000000-0005-0000-0000-0000515E0000}"/>
    <cellStyle name="Porcentaje 24 5" xfId="26939" xr:uid="{00000000-0005-0000-0000-0000525E0000}"/>
    <cellStyle name="Porcentaje 24 5 2" xfId="29582" xr:uid="{00000000-0005-0000-0000-0000535E0000}"/>
    <cellStyle name="Porcentaje 24 6" xfId="27928" xr:uid="{00000000-0005-0000-0000-0000545E0000}"/>
    <cellStyle name="Porcentaje 24 7" xfId="30370" xr:uid="{00000000-0005-0000-0000-0000555E0000}"/>
    <cellStyle name="Porcentaje 25" xfId="4643" xr:uid="{00000000-0005-0000-0000-0000565E0000}"/>
    <cellStyle name="Porcentaje 25 2" xfId="10397" xr:uid="{00000000-0005-0000-0000-0000575E0000}"/>
    <cellStyle name="Porcentaje 25 2 2" xfId="17308" xr:uid="{00000000-0005-0000-0000-0000585E0000}"/>
    <cellStyle name="Porcentaje 25 2 2 2" xfId="30003" xr:uid="{00000000-0005-0000-0000-0000595E0000}"/>
    <cellStyle name="Porcentaje 25 2 2 3" xfId="27356" xr:uid="{00000000-0005-0000-0000-00005A5E0000}"/>
    <cellStyle name="Porcentaje 25 2 3" xfId="21262" xr:uid="{00000000-0005-0000-0000-00005B5E0000}"/>
    <cellStyle name="Porcentaje 25 2 3 2" xfId="28521" xr:uid="{00000000-0005-0000-0000-00005C5E0000}"/>
    <cellStyle name="Porcentaje 25 2 4" xfId="25054" xr:uid="{00000000-0005-0000-0000-00005D5E0000}"/>
    <cellStyle name="Porcentaje 25 2 4 2" xfId="30667" xr:uid="{00000000-0005-0000-0000-00005E5E0000}"/>
    <cellStyle name="Porcentaje 25 2 5" xfId="25930" xr:uid="{00000000-0005-0000-0000-00005F5E0000}"/>
    <cellStyle name="Porcentaje 25 2 6" xfId="34833" xr:uid="{00000000-0005-0000-0000-0000605E0000}"/>
    <cellStyle name="Porcentaje 25 2 7" xfId="38427" xr:uid="{BC6238B7-D8D8-48BA-875C-423B4A720307}"/>
    <cellStyle name="Porcentaje 25 2 8" xfId="41981" xr:uid="{05A13A45-E7D9-421E-BE9B-D10B8E61C700}"/>
    <cellStyle name="Porcentaje 25 2 9" xfId="45540" xr:uid="{B5EE02DD-5876-4119-BB36-2ED5EC308C0A}"/>
    <cellStyle name="Porcentaje 25 3" xfId="26223" xr:uid="{00000000-0005-0000-0000-0000615E0000}"/>
    <cellStyle name="Porcentaje 25 3 2" xfId="28846" xr:uid="{00000000-0005-0000-0000-0000625E0000}"/>
    <cellStyle name="Porcentaje 25 4" xfId="26501" xr:uid="{00000000-0005-0000-0000-0000635E0000}"/>
    <cellStyle name="Porcentaje 25 4 2" xfId="29125" xr:uid="{00000000-0005-0000-0000-0000645E0000}"/>
    <cellStyle name="Porcentaje 25 5" xfId="26952" xr:uid="{00000000-0005-0000-0000-0000655E0000}"/>
    <cellStyle name="Porcentaje 25 5 2" xfId="29598" xr:uid="{00000000-0005-0000-0000-0000665E0000}"/>
    <cellStyle name="Porcentaje 25 6" xfId="27936" xr:uid="{00000000-0005-0000-0000-0000675E0000}"/>
    <cellStyle name="Porcentaje 25 7" xfId="30379" xr:uid="{00000000-0005-0000-0000-0000685E0000}"/>
    <cellStyle name="Porcentaje 26" xfId="823" xr:uid="{00000000-0005-0000-0000-0000695E0000}"/>
    <cellStyle name="Porcentaje 27" xfId="7645" xr:uid="{00000000-0005-0000-0000-00006A5E0000}"/>
    <cellStyle name="Porcentaje 27 2" xfId="16627" xr:uid="{00000000-0005-0000-0000-00006B5E0000}"/>
    <cellStyle name="Porcentaje 27 2 2" xfId="27941" xr:uid="{00000000-0005-0000-0000-00006C5E0000}"/>
    <cellStyle name="Porcentaje 27 3" xfId="20592" xr:uid="{00000000-0005-0000-0000-00006D5E0000}"/>
    <cellStyle name="Porcentaje 27 4" xfId="24379" xr:uid="{00000000-0005-0000-0000-00006E5E0000}"/>
    <cellStyle name="Porcentaje 27 5" xfId="25265" xr:uid="{00000000-0005-0000-0000-00006F5E0000}"/>
    <cellStyle name="Porcentaje 27 6" xfId="34163" xr:uid="{00000000-0005-0000-0000-0000705E0000}"/>
    <cellStyle name="Porcentaje 27 7" xfId="37761" xr:uid="{79264C1C-3762-44E5-B7A2-7894B9EDAA54}"/>
    <cellStyle name="Porcentaje 27 8" xfId="41310" xr:uid="{5B76A3B5-9B93-4A9D-A0BC-339B70BAACF2}"/>
    <cellStyle name="Porcentaje 27 9" xfId="44874" xr:uid="{AA03825A-C064-4AF2-82A4-17C1889C47AB}"/>
    <cellStyle name="Porcentaje 28" xfId="13672" xr:uid="{00000000-0005-0000-0000-0000715E0000}"/>
    <cellStyle name="Porcentaje 29" xfId="7640" xr:uid="{00000000-0005-0000-0000-0000725E0000}"/>
    <cellStyle name="Porcentaje 29 2" xfId="28667" xr:uid="{00000000-0005-0000-0000-0000735E0000}"/>
    <cellStyle name="Porcentaje 29 3" xfId="26047" xr:uid="{00000000-0005-0000-0000-0000745E0000}"/>
    <cellStyle name="Porcentaje 3" xfId="2096" xr:uid="{00000000-0005-0000-0000-0000755E0000}"/>
    <cellStyle name="Porcentaje 3 10" xfId="17481" xr:uid="{00000000-0005-0000-0000-0000765E0000}"/>
    <cellStyle name="Porcentaje 3 11" xfId="17678" xr:uid="{00000000-0005-0000-0000-0000775E0000}"/>
    <cellStyle name="Porcentaje 3 12" xfId="17793" xr:uid="{00000000-0005-0000-0000-0000785E0000}"/>
    <cellStyle name="Porcentaje 3 13" xfId="17801" xr:uid="{00000000-0005-0000-0000-0000795E0000}"/>
    <cellStyle name="Porcentaje 3 14" xfId="17819" xr:uid="{00000000-0005-0000-0000-00007A5E0000}"/>
    <cellStyle name="Porcentaje 3 15" xfId="21520" xr:uid="{00000000-0005-0000-0000-00007B5E0000}"/>
    <cellStyle name="Porcentaje 3 16" xfId="21614" xr:uid="{00000000-0005-0000-0000-00007C5E0000}"/>
    <cellStyle name="Porcentaje 3 17" xfId="31094" xr:uid="{00000000-0005-0000-0000-00007D5E0000}"/>
    <cellStyle name="Porcentaje 3 18" xfId="31409" xr:uid="{00000000-0005-0000-0000-00007E5E0000}"/>
    <cellStyle name="Porcentaje 3 19" xfId="45694" xr:uid="{B47756F6-D350-427D-9B72-1798219FC094}"/>
    <cellStyle name="Porcentaje 3 2" xfId="7912" xr:uid="{00000000-0005-0000-0000-00007F5E0000}"/>
    <cellStyle name="Porcentaje 3 2 10" xfId="31112" xr:uid="{00000000-0005-0000-0000-0000805E0000}"/>
    <cellStyle name="Porcentaje 3 2 11" xfId="34333" xr:uid="{00000000-0005-0000-0000-0000815E0000}"/>
    <cellStyle name="Porcentaje 3 2 12" xfId="37928" xr:uid="{9479DDB4-0372-427A-9FC7-87C9D7EE781B}"/>
    <cellStyle name="Porcentaje 3 2 13" xfId="41478" xr:uid="{8FEF9428-4677-43D5-80E2-F996FA06A7F8}"/>
    <cellStyle name="Porcentaje 3 2 14" xfId="45041" xr:uid="{B3EBB336-C6E7-477D-9502-63FDDE389896}"/>
    <cellStyle name="Porcentaje 3 2 15" xfId="45710" xr:uid="{0A27E3DB-3399-4A30-9E5C-3103FAE72A00}"/>
    <cellStyle name="Porcentaje 3 2 16" xfId="46068" xr:uid="{D72490D9-D265-447A-A778-0995E12206E1}"/>
    <cellStyle name="Porcentaje 3 2 17" xfId="46401" xr:uid="{478DB750-16B1-4E17-BF85-39A1D47BC96C}"/>
    <cellStyle name="Porcentaje 3 2 2" xfId="7913" xr:uid="{00000000-0005-0000-0000-0000825E0000}"/>
    <cellStyle name="Porcentaje 3 2 2 10" xfId="34334" xr:uid="{00000000-0005-0000-0000-0000835E0000}"/>
    <cellStyle name="Porcentaje 3 2 2 11" xfId="37929" xr:uid="{D14780BE-3E70-4761-B19E-A1CDC97C16A9}"/>
    <cellStyle name="Porcentaje 3 2 2 12" xfId="41479" xr:uid="{78F6D2E8-3754-485E-BE39-76688E2119B8}"/>
    <cellStyle name="Porcentaje 3 2 2 13" xfId="45042" xr:uid="{886A4C66-E126-4699-9BA6-FEB56C6A951D}"/>
    <cellStyle name="Porcentaje 3 2 2 14" xfId="45780" xr:uid="{306BDA90-D857-402D-8DD6-7EFCF6850C40}"/>
    <cellStyle name="Porcentaje 3 2 2 15" xfId="46138" xr:uid="{AE2E4825-F85B-404B-96D1-C7043A0DD548}"/>
    <cellStyle name="Porcentaje 3 2 2 16" xfId="46470" xr:uid="{74838C9C-09F1-415E-9BE4-EDF7569BC15C}"/>
    <cellStyle name="Porcentaje 3 2 2 2" xfId="10369" xr:uid="{00000000-0005-0000-0000-0000845E0000}"/>
    <cellStyle name="Porcentaje 3 2 2 2 10" xfId="45907" xr:uid="{F01E3268-4B96-4376-9A1D-1C1C166B5083}"/>
    <cellStyle name="Porcentaje 3 2 2 2 11" xfId="46231" xr:uid="{05219F84-E8A6-448C-ADD2-E0689ED0CE59}"/>
    <cellStyle name="Porcentaje 3 2 2 2 12" xfId="46566" xr:uid="{A9C344BA-23A8-4727-9776-A5A3B3F2D2F3}"/>
    <cellStyle name="Porcentaje 3 2 2 2 2" xfId="17281" xr:uid="{00000000-0005-0000-0000-0000855E0000}"/>
    <cellStyle name="Porcentaje 3 2 2 2 2 2" xfId="29976" xr:uid="{00000000-0005-0000-0000-0000865E0000}"/>
    <cellStyle name="Porcentaje 3 2 2 2 2 3" xfId="27328" xr:uid="{00000000-0005-0000-0000-0000875E0000}"/>
    <cellStyle name="Porcentaje 3 2 2 2 3" xfId="21235" xr:uid="{00000000-0005-0000-0000-0000885E0000}"/>
    <cellStyle name="Porcentaje 3 2 2 2 3 2" xfId="28493" xr:uid="{00000000-0005-0000-0000-0000895E0000}"/>
    <cellStyle name="Porcentaje 3 2 2 2 4" xfId="25027" xr:uid="{00000000-0005-0000-0000-00008A5E0000}"/>
    <cellStyle name="Porcentaje 3 2 2 2 4 2" xfId="30640" xr:uid="{00000000-0005-0000-0000-00008B5E0000}"/>
    <cellStyle name="Porcentaje 3 2 2 2 5" xfId="25903" xr:uid="{00000000-0005-0000-0000-00008C5E0000}"/>
    <cellStyle name="Porcentaje 3 2 2 2 6" xfId="34806" xr:uid="{00000000-0005-0000-0000-00008D5E0000}"/>
    <cellStyle name="Porcentaje 3 2 2 2 7" xfId="38400" xr:uid="{880F6643-5FAC-4D59-B42C-9DA9A5FB51F6}"/>
    <cellStyle name="Porcentaje 3 2 2 2 8" xfId="41954" xr:uid="{7ECE1997-5FAB-433A-A4E6-873121D7B63E}"/>
    <cellStyle name="Porcentaje 3 2 2 2 9" xfId="45513" xr:uid="{9E0D7B15-3E7B-4DB0-9845-C44AEC9CE911}"/>
    <cellStyle name="Porcentaje 3 2 2 3" xfId="16805" xr:uid="{00000000-0005-0000-0000-00008E5E0000}"/>
    <cellStyle name="Porcentaje 3 2 2 3 2" xfId="28819" xr:uid="{00000000-0005-0000-0000-00008F5E0000}"/>
    <cellStyle name="Porcentaje 3 2 2 3 3" xfId="26196" xr:uid="{00000000-0005-0000-0000-0000905E0000}"/>
    <cellStyle name="Porcentaje 3 2 2 4" xfId="20763" xr:uid="{00000000-0005-0000-0000-0000915E0000}"/>
    <cellStyle name="Porcentaje 3 2 2 4 2" xfId="29098" xr:uid="{00000000-0005-0000-0000-0000925E0000}"/>
    <cellStyle name="Porcentaje 3 2 2 4 3" xfId="26474" xr:uid="{00000000-0005-0000-0000-0000935E0000}"/>
    <cellStyle name="Porcentaje 3 2 2 5" xfId="24550" xr:uid="{00000000-0005-0000-0000-0000945E0000}"/>
    <cellStyle name="Porcentaje 3 2 2 5 2" xfId="29563" xr:uid="{00000000-0005-0000-0000-0000955E0000}"/>
    <cellStyle name="Porcentaje 3 2 2 5 3" xfId="26920" xr:uid="{00000000-0005-0000-0000-0000965E0000}"/>
    <cellStyle name="Porcentaje 3 2 2 6" xfId="28148" xr:uid="{00000000-0005-0000-0000-0000975E0000}"/>
    <cellStyle name="Porcentaje 3 2 2 7" xfId="30352" xr:uid="{00000000-0005-0000-0000-0000985E0000}"/>
    <cellStyle name="Porcentaje 3 2 2 8" xfId="25433" xr:uid="{00000000-0005-0000-0000-0000995E0000}"/>
    <cellStyle name="Porcentaje 3 2 2 9" xfId="31221" xr:uid="{00000000-0005-0000-0000-00009A5E0000}"/>
    <cellStyle name="Porcentaje 3 2 3" xfId="10259" xr:uid="{00000000-0005-0000-0000-00009B5E0000}"/>
    <cellStyle name="Porcentaje 3 2 3 10" xfId="45823" xr:uid="{FF4710C4-0AC2-45A1-AE9A-C108B0220326}"/>
    <cellStyle name="Porcentaje 3 2 3 11" xfId="46162" xr:uid="{30A999B1-A0D0-4BA9-9006-2C0ED27A4F51}"/>
    <cellStyle name="Porcentaje 3 2 3 12" xfId="46498" xr:uid="{EC4045D1-D242-4E08-9961-C232C5A98F05}"/>
    <cellStyle name="Porcentaje 3 2 3 2" xfId="17179" xr:uid="{00000000-0005-0000-0000-00009C5E0000}"/>
    <cellStyle name="Porcentaje 3 2 3 2 2" xfId="29874" xr:uid="{00000000-0005-0000-0000-00009D5E0000}"/>
    <cellStyle name="Porcentaje 3 2 3 2 3" xfId="27226" xr:uid="{00000000-0005-0000-0000-00009E5E0000}"/>
    <cellStyle name="Porcentaje 3 2 3 3" xfId="21133" xr:uid="{00000000-0005-0000-0000-00009F5E0000}"/>
    <cellStyle name="Porcentaje 3 2 3 3 2" xfId="28389" xr:uid="{00000000-0005-0000-0000-0000A05E0000}"/>
    <cellStyle name="Porcentaje 3 2 3 4" xfId="24925" xr:uid="{00000000-0005-0000-0000-0000A15E0000}"/>
    <cellStyle name="Porcentaje 3 2 3 4 2" xfId="30538" xr:uid="{00000000-0005-0000-0000-0000A25E0000}"/>
    <cellStyle name="Porcentaje 3 2 3 5" xfId="25801" xr:uid="{00000000-0005-0000-0000-0000A35E0000}"/>
    <cellStyle name="Porcentaje 3 2 3 6" xfId="34704" xr:uid="{00000000-0005-0000-0000-0000A45E0000}"/>
    <cellStyle name="Porcentaje 3 2 3 7" xfId="38298" xr:uid="{C035B800-5DAA-4670-A844-3B59621242D3}"/>
    <cellStyle name="Porcentaje 3 2 3 8" xfId="41852" xr:uid="{BCCF3F0A-3C17-4E1B-B878-F7EF325C7906}"/>
    <cellStyle name="Porcentaje 3 2 3 9" xfId="45411" xr:uid="{2C7FCD2B-139A-4DE4-BF64-64B4B9C7DF62}"/>
    <cellStyle name="Porcentaje 3 2 4" xfId="16804" xr:uid="{00000000-0005-0000-0000-0000A55E0000}"/>
    <cellStyle name="Porcentaje 3 2 4 2" xfId="28717" xr:uid="{00000000-0005-0000-0000-0000A65E0000}"/>
    <cellStyle name="Porcentaje 3 2 4 3" xfId="26094" xr:uid="{00000000-0005-0000-0000-0000A75E0000}"/>
    <cellStyle name="Porcentaje 3 2 4 4" xfId="45962" xr:uid="{C47CDC22-ADED-4E12-BDF9-F541D23D894C}"/>
    <cellStyle name="Porcentaje 3 2 5" xfId="20762" xr:uid="{00000000-0005-0000-0000-0000A85E0000}"/>
    <cellStyle name="Porcentaje 3 2 5 2" xfId="28996" xr:uid="{00000000-0005-0000-0000-0000A95E0000}"/>
    <cellStyle name="Porcentaje 3 2 5 3" xfId="26372" xr:uid="{00000000-0005-0000-0000-0000AA5E0000}"/>
    <cellStyle name="Porcentaje 3 2 6" xfId="24549" xr:uid="{00000000-0005-0000-0000-0000AB5E0000}"/>
    <cellStyle name="Porcentaje 3 2 6 2" xfId="29449" xr:uid="{00000000-0005-0000-0000-0000AC5E0000}"/>
    <cellStyle name="Porcentaje 3 2 6 3" xfId="26808" xr:uid="{00000000-0005-0000-0000-0000AD5E0000}"/>
    <cellStyle name="Porcentaje 3 2 7" xfId="28147" xr:uid="{00000000-0005-0000-0000-0000AE5E0000}"/>
    <cellStyle name="Porcentaje 3 2 8" xfId="30250" xr:uid="{00000000-0005-0000-0000-0000AF5E0000}"/>
    <cellStyle name="Porcentaje 3 2 9" xfId="25432" xr:uid="{00000000-0005-0000-0000-0000B05E0000}"/>
    <cellStyle name="Porcentaje 3 20" xfId="46051" xr:uid="{1252A8F8-B55C-4CEF-BC65-AE370A1D3C77}"/>
    <cellStyle name="Porcentaje 3 21" xfId="46385" xr:uid="{F81CC73E-EDAB-4087-9CF7-63E2FBEA3E59}"/>
    <cellStyle name="Porcentaje 3 3" xfId="7914" xr:uid="{00000000-0005-0000-0000-0000B15E0000}"/>
    <cellStyle name="Porcentaje 3 3 10" xfId="34335" xr:uid="{00000000-0005-0000-0000-0000B25E0000}"/>
    <cellStyle name="Porcentaje 3 3 11" xfId="37930" xr:uid="{2BD30159-F8B6-4FE3-9E65-338FED6C5739}"/>
    <cellStyle name="Porcentaje 3 3 12" xfId="41480" xr:uid="{C11ACC8C-7F40-44D5-8343-41ACFB7AF745}"/>
    <cellStyle name="Porcentaje 3 3 13" xfId="45043" xr:uid="{846B85BC-E8F7-4E3E-B543-0992A94D8AC1}"/>
    <cellStyle name="Porcentaje 3 3 14" xfId="45779" xr:uid="{BEE865BF-2E25-484B-B417-F29CDD820CEB}"/>
    <cellStyle name="Porcentaje 3 3 15" xfId="46137" xr:uid="{9AA31D1F-F63C-42AA-825D-DFD7DF33301E}"/>
    <cellStyle name="Porcentaje 3 3 16" xfId="46469" xr:uid="{02BBD312-EF0D-4705-BDF0-63A68D194C0A}"/>
    <cellStyle name="Porcentaje 3 3 2" xfId="10318" xr:uid="{00000000-0005-0000-0000-0000B35E0000}"/>
    <cellStyle name="Porcentaje 3 3 2 10" xfId="45906" xr:uid="{6C5E3634-9944-4C14-B135-46579BA0E255}"/>
    <cellStyle name="Porcentaje 3 3 2 11" xfId="46230" xr:uid="{1E7B7CA7-1FA9-4540-A3DB-752FF38DA97F}"/>
    <cellStyle name="Porcentaje 3 3 2 12" xfId="46565" xr:uid="{9FDC10D5-B9E9-410F-9A32-4CC8B3DFD86F}"/>
    <cellStyle name="Porcentaje 3 3 2 2" xfId="17230" xr:uid="{00000000-0005-0000-0000-0000B45E0000}"/>
    <cellStyle name="Porcentaje 3 3 2 2 2" xfId="29925" xr:uid="{00000000-0005-0000-0000-0000B55E0000}"/>
    <cellStyle name="Porcentaje 3 3 2 2 3" xfId="27277" xr:uid="{00000000-0005-0000-0000-0000B65E0000}"/>
    <cellStyle name="Porcentaje 3 3 2 3" xfId="21184" xr:uid="{00000000-0005-0000-0000-0000B75E0000}"/>
    <cellStyle name="Porcentaje 3 3 2 3 2" xfId="28442" xr:uid="{00000000-0005-0000-0000-0000B85E0000}"/>
    <cellStyle name="Porcentaje 3 3 2 4" xfId="24976" xr:uid="{00000000-0005-0000-0000-0000B95E0000}"/>
    <cellStyle name="Porcentaje 3 3 2 4 2" xfId="30589" xr:uid="{00000000-0005-0000-0000-0000BA5E0000}"/>
    <cellStyle name="Porcentaje 3 3 2 5" xfId="25852" xr:uid="{00000000-0005-0000-0000-0000BB5E0000}"/>
    <cellStyle name="Porcentaje 3 3 2 6" xfId="34755" xr:uid="{00000000-0005-0000-0000-0000BC5E0000}"/>
    <cellStyle name="Porcentaje 3 3 2 7" xfId="38349" xr:uid="{C1DF0C1F-3BB3-4E90-9385-CA4841E068A0}"/>
    <cellStyle name="Porcentaje 3 3 2 8" xfId="41903" xr:uid="{6737D5E3-C8E0-4FFC-962F-81DC0F65D829}"/>
    <cellStyle name="Porcentaje 3 3 2 9" xfId="45462" xr:uid="{411BE78A-CF91-470D-9D98-5D7F1A6AFDD8}"/>
    <cellStyle name="Porcentaje 3 3 3" xfId="16806" xr:uid="{00000000-0005-0000-0000-0000BD5E0000}"/>
    <cellStyle name="Porcentaje 3 3 3 2" xfId="28768" xr:uid="{00000000-0005-0000-0000-0000BE5E0000}"/>
    <cellStyle name="Porcentaje 3 3 3 3" xfId="26145" xr:uid="{00000000-0005-0000-0000-0000BF5E0000}"/>
    <cellStyle name="Porcentaje 3 3 4" xfId="20764" xr:uid="{00000000-0005-0000-0000-0000C05E0000}"/>
    <cellStyle name="Porcentaje 3 3 4 2" xfId="29047" xr:uid="{00000000-0005-0000-0000-0000C15E0000}"/>
    <cellStyle name="Porcentaje 3 3 4 3" xfId="26423" xr:uid="{00000000-0005-0000-0000-0000C25E0000}"/>
    <cellStyle name="Porcentaje 3 3 5" xfId="24551" xr:uid="{00000000-0005-0000-0000-0000C35E0000}"/>
    <cellStyle name="Porcentaje 3 3 5 2" xfId="29512" xr:uid="{00000000-0005-0000-0000-0000C45E0000}"/>
    <cellStyle name="Porcentaje 3 3 5 3" xfId="26869" xr:uid="{00000000-0005-0000-0000-0000C55E0000}"/>
    <cellStyle name="Porcentaje 3 3 6" xfId="28149" xr:uid="{00000000-0005-0000-0000-0000C65E0000}"/>
    <cellStyle name="Porcentaje 3 3 7" xfId="30301" xr:uid="{00000000-0005-0000-0000-0000C75E0000}"/>
    <cellStyle name="Porcentaje 3 3 8" xfId="25434" xr:uid="{00000000-0005-0000-0000-0000C85E0000}"/>
    <cellStyle name="Porcentaje 3 3 9" xfId="31220" xr:uid="{00000000-0005-0000-0000-0000C95E0000}"/>
    <cellStyle name="Porcentaje 3 4" xfId="7915" xr:uid="{00000000-0005-0000-0000-0000CA5E0000}"/>
    <cellStyle name="Porcentaje 3 4 10" xfId="37931" xr:uid="{03633A99-C9AD-425C-AA74-2E5FE556C262}"/>
    <cellStyle name="Porcentaje 3 4 11" xfId="41481" xr:uid="{F6E7F92A-46B8-491B-821F-6BC24339D543}"/>
    <cellStyle name="Porcentaje 3 4 12" xfId="45044" xr:uid="{16AA6471-0E5B-434A-8AD9-96BD4C2EA5FA}"/>
    <cellStyle name="Porcentaje 3 4 13" xfId="45791" xr:uid="{349E3B5C-2F89-4A8B-AA78-9AC91E428F0D}"/>
    <cellStyle name="Porcentaje 3 4 14" xfId="46143" xr:uid="{6EB025C0-9B13-4DC5-AC2B-0EE291EC3E39}"/>
    <cellStyle name="Porcentaje 3 4 15" xfId="46479" xr:uid="{7ECCC56C-41E2-4B5A-8213-9695EFBA17D4}"/>
    <cellStyle name="Porcentaje 3 4 2" xfId="10407" xr:uid="{00000000-0005-0000-0000-0000CB5E0000}"/>
    <cellStyle name="Porcentaje 3 4 2 10" xfId="45913" xr:uid="{4B929158-4346-42EA-80E8-3B8EE18347C9}"/>
    <cellStyle name="Porcentaje 3 4 2 11" xfId="46237" xr:uid="{7129AA98-C8BA-4D77-B082-D635593EB58F}"/>
    <cellStyle name="Porcentaje 3 4 2 12" xfId="46572" xr:uid="{A285EA15-5452-4DA5-AB63-36860608D993}"/>
    <cellStyle name="Porcentaje 3 4 2 2" xfId="17316" xr:uid="{00000000-0005-0000-0000-0000CC5E0000}"/>
    <cellStyle name="Porcentaje 3 4 2 2 2" xfId="30011" xr:uid="{00000000-0005-0000-0000-0000CD5E0000}"/>
    <cellStyle name="Porcentaje 3 4 2 2 3" xfId="27364" xr:uid="{00000000-0005-0000-0000-0000CE5E0000}"/>
    <cellStyle name="Porcentaje 3 4 2 3" xfId="21270" xr:uid="{00000000-0005-0000-0000-0000CF5E0000}"/>
    <cellStyle name="Porcentaje 3 4 2 3 2" xfId="28531" xr:uid="{00000000-0005-0000-0000-0000D05E0000}"/>
    <cellStyle name="Porcentaje 3 4 2 4" xfId="25062" xr:uid="{00000000-0005-0000-0000-0000D15E0000}"/>
    <cellStyle name="Porcentaje 3 4 2 4 2" xfId="30675" xr:uid="{00000000-0005-0000-0000-0000D25E0000}"/>
    <cellStyle name="Porcentaje 3 4 2 5" xfId="25938" xr:uid="{00000000-0005-0000-0000-0000D35E0000}"/>
    <cellStyle name="Porcentaje 3 4 2 6" xfId="34841" xr:uid="{00000000-0005-0000-0000-0000D45E0000}"/>
    <cellStyle name="Porcentaje 3 4 2 7" xfId="38435" xr:uid="{FE9B336C-E437-4CE9-A647-47E6764D1794}"/>
    <cellStyle name="Porcentaje 3 4 2 8" xfId="41989" xr:uid="{31EB4A8B-EE19-4E02-88CA-3D2B99586E28}"/>
    <cellStyle name="Porcentaje 3 4 2 9" xfId="45548" xr:uid="{FA02BCFF-1AD8-4DEC-A86F-46BE78962A06}"/>
    <cellStyle name="Porcentaje 3 4 3" xfId="16807" xr:uid="{00000000-0005-0000-0000-0000D55E0000}"/>
    <cellStyle name="Porcentaje 3 4 3 2" xfId="28854" xr:uid="{00000000-0005-0000-0000-0000D65E0000}"/>
    <cellStyle name="Porcentaje 3 4 3 3" xfId="26231" xr:uid="{00000000-0005-0000-0000-0000D75E0000}"/>
    <cellStyle name="Porcentaje 3 4 3 4" xfId="45910" xr:uid="{F1AC92AE-871F-4B01-A247-F92016497036}"/>
    <cellStyle name="Porcentaje 3 4 3 5" xfId="46234" xr:uid="{AC69B603-53FE-43FF-B227-F53F53E91F6C}"/>
    <cellStyle name="Porcentaje 3 4 3 6" xfId="46569" xr:uid="{7B5CE351-B402-4F82-A788-25CE4FE3B70A}"/>
    <cellStyle name="Porcentaje 3 4 4" xfId="20765" xr:uid="{00000000-0005-0000-0000-0000D85E0000}"/>
    <cellStyle name="Porcentaje 3 4 4 2" xfId="29133" xr:uid="{00000000-0005-0000-0000-0000D95E0000}"/>
    <cellStyle name="Porcentaje 3 4 4 3" xfId="26509" xr:uid="{00000000-0005-0000-0000-0000DA5E0000}"/>
    <cellStyle name="Porcentaje 3 4 5" xfId="24552" xr:uid="{00000000-0005-0000-0000-0000DB5E0000}"/>
    <cellStyle name="Porcentaje 3 4 5 2" xfId="29614" xr:uid="{00000000-0005-0000-0000-0000DC5E0000}"/>
    <cellStyle name="Porcentaje 3 4 5 3" xfId="26963" xr:uid="{00000000-0005-0000-0000-0000DD5E0000}"/>
    <cellStyle name="Porcentaje 3 4 6" xfId="28150" xr:uid="{00000000-0005-0000-0000-0000DE5E0000}"/>
    <cellStyle name="Porcentaje 3 4 7" xfId="30387" xr:uid="{00000000-0005-0000-0000-0000DF5E0000}"/>
    <cellStyle name="Porcentaje 3 4 8" xfId="25435" xr:uid="{00000000-0005-0000-0000-0000E05E0000}"/>
    <cellStyle name="Porcentaje 3 4 9" xfId="34336" xr:uid="{00000000-0005-0000-0000-0000E15E0000}"/>
    <cellStyle name="Porcentaje 3 5" xfId="7916" xr:uid="{00000000-0005-0000-0000-0000E25E0000}"/>
    <cellStyle name="Porcentaje 3 5 2" xfId="45912" xr:uid="{A05114C0-0630-4D3C-8A35-D4A6473D88AE}"/>
    <cellStyle name="Porcentaje 3 5 3" xfId="46236" xr:uid="{BEABE6D0-90B4-44C2-A174-B98F866F8CFA}"/>
    <cellStyle name="Porcentaje 3 5 4" xfId="46571" xr:uid="{B02C5C61-F451-4A08-996E-9380BDC6DFCD}"/>
    <cellStyle name="Porcentaje 3 6" xfId="8248" xr:uid="{00000000-0005-0000-0000-0000E35E0000}"/>
    <cellStyle name="Porcentaje 3 6 10" xfId="45800" xr:uid="{2D61D34D-4864-472F-9024-792218A40543}"/>
    <cellStyle name="Porcentaje 3 6 11" xfId="46147" xr:uid="{4169467C-38DE-4B65-9696-080BBC46178C}"/>
    <cellStyle name="Porcentaje 3 6 12" xfId="46483" xr:uid="{B3533576-9771-47AE-A306-E658375AEE47}"/>
    <cellStyle name="Porcentaje 3 6 2" xfId="17131" xr:uid="{00000000-0005-0000-0000-0000E45E0000}"/>
    <cellStyle name="Porcentaje 3 6 2 2" xfId="28258" xr:uid="{00000000-0005-0000-0000-0000E55E0000}"/>
    <cellStyle name="Porcentaje 3 6 3" xfId="21089" xr:uid="{00000000-0005-0000-0000-0000E65E0000}"/>
    <cellStyle name="Porcentaje 3 6 4" xfId="24876" xr:uid="{00000000-0005-0000-0000-0000E75E0000}"/>
    <cellStyle name="Porcentaje 3 6 5" xfId="25757" xr:uid="{00000000-0005-0000-0000-0000E85E0000}"/>
    <cellStyle name="Porcentaje 3 6 6" xfId="34660" xr:uid="{00000000-0005-0000-0000-0000E95E0000}"/>
    <cellStyle name="Porcentaje 3 6 7" xfId="38253" xr:uid="{9766EF30-FD52-4D60-8F27-DEBFE2A83CAD}"/>
    <cellStyle name="Porcentaje 3 6 8" xfId="41804" xr:uid="{3D48BAD8-B7F0-4F98-86F5-8D58C398994C}"/>
    <cellStyle name="Porcentaje 3 6 9" xfId="45367" xr:uid="{6D3E1AB2-415E-4550-9154-2781534C9F16}"/>
    <cellStyle name="Porcentaje 3 7" xfId="7633" xr:uid="{00000000-0005-0000-0000-0000EA5E0000}"/>
    <cellStyle name="Porcentaje 3 7 2" xfId="30194" xr:uid="{00000000-0005-0000-0000-0000EB5E0000}"/>
    <cellStyle name="Porcentaje 3 7 3" xfId="46651" xr:uid="{8AAFE638-9626-4343-8145-CC651E9E5613}"/>
    <cellStyle name="Porcentaje 3 8" xfId="4686" xr:uid="{00000000-0005-0000-0000-0000EC5E0000}"/>
    <cellStyle name="Porcentaje 3 8 2" xfId="46784" xr:uid="{2A5165E3-E2B6-4EE1-AB60-CB3D7D204F39}"/>
    <cellStyle name="Porcentaje 3 9" xfId="13739" xr:uid="{00000000-0005-0000-0000-0000ED5E0000}"/>
    <cellStyle name="Porcentaje 30" xfId="26048" xr:uid="{00000000-0005-0000-0000-0000EE5E0000}"/>
    <cellStyle name="Porcentaje 30 2" xfId="28668" xr:uid="{00000000-0005-0000-0000-0000EF5E0000}"/>
    <cellStyle name="Porcentaje 31" xfId="27462" xr:uid="{00000000-0005-0000-0000-0000F05E0000}"/>
    <cellStyle name="Porcentaje 4" xfId="2097" xr:uid="{00000000-0005-0000-0000-0000F15E0000}"/>
    <cellStyle name="Porcentaje 4 2" xfId="7917" xr:uid="{00000000-0005-0000-0000-0000F25E0000}"/>
    <cellStyle name="Porcentaje 4 2 10" xfId="41482" xr:uid="{C74ADB4B-A82C-43D5-85F5-55FECC7A4F03}"/>
    <cellStyle name="Porcentaje 4 2 11" xfId="45045" xr:uid="{30ADEDD1-1102-42E0-B69F-69181DD0C23E}"/>
    <cellStyle name="Porcentaje 4 2 12" xfId="46332" xr:uid="{C677DC42-B24A-486D-A3CE-1860D1C0E3E8}"/>
    <cellStyle name="Porcentaje 4 2 2" xfId="10263" xr:uid="{00000000-0005-0000-0000-0000F35E0000}"/>
    <cellStyle name="Porcentaje 4 2 3" xfId="16808" xr:uid="{00000000-0005-0000-0000-0000F45E0000}"/>
    <cellStyle name="Porcentaje 4 2 3 2" xfId="28151" xr:uid="{00000000-0005-0000-0000-0000F55E0000}"/>
    <cellStyle name="Porcentaje 4 2 4" xfId="20766" xr:uid="{00000000-0005-0000-0000-0000F65E0000}"/>
    <cellStyle name="Porcentaje 4 2 5" xfId="24553" xr:uid="{00000000-0005-0000-0000-0000F75E0000}"/>
    <cellStyle name="Porcentaje 4 2 6" xfId="25436" xr:uid="{00000000-0005-0000-0000-0000F85E0000}"/>
    <cellStyle name="Porcentaje 4 2 7" xfId="34337" xr:uid="{00000000-0005-0000-0000-0000F95E0000}"/>
    <cellStyle name="Porcentaje 4 2 8" xfId="35008" xr:uid="{00000000-0005-0000-0000-0000FA5E0000}"/>
    <cellStyle name="Porcentaje 4 2 9" xfId="37932" xr:uid="{180E01D2-8A5B-4E4A-B6A5-C06D4A8FDDE1}"/>
    <cellStyle name="Porcentaje 4 3" xfId="7918" xr:uid="{00000000-0005-0000-0000-0000FB5E0000}"/>
    <cellStyle name="Porcentaje 4 3 10" xfId="37933" xr:uid="{15AB6C20-5966-422A-B546-9062E22ED98B}"/>
    <cellStyle name="Porcentaje 4 3 11" xfId="41483" xr:uid="{FA040A1D-6048-4105-930F-CFB1D2870520}"/>
    <cellStyle name="Porcentaje 4 3 12" xfId="45046" xr:uid="{2E6FD8A3-C3E9-4EFB-B834-9574069A65F7}"/>
    <cellStyle name="Porcentaje 4 3 13" xfId="46741" xr:uid="{82F93E29-D169-4FE6-9B07-B86870E26167}"/>
    <cellStyle name="Porcentaje 4 3 2" xfId="10419" xr:uid="{00000000-0005-0000-0000-0000FC5E0000}"/>
    <cellStyle name="Porcentaje 4 3 2 2" xfId="17327" xr:uid="{00000000-0005-0000-0000-0000FD5E0000}"/>
    <cellStyle name="Porcentaje 4 3 2 2 2" xfId="30022" xr:uid="{00000000-0005-0000-0000-0000FE5E0000}"/>
    <cellStyle name="Porcentaje 4 3 2 2 3" xfId="27376" xr:uid="{00000000-0005-0000-0000-0000FF5E0000}"/>
    <cellStyle name="Porcentaje 4 3 2 3" xfId="21281" xr:uid="{00000000-0005-0000-0000-0000005F0000}"/>
    <cellStyle name="Porcentaje 4 3 2 3 2" xfId="28543" xr:uid="{00000000-0005-0000-0000-0000015F0000}"/>
    <cellStyle name="Porcentaje 4 3 2 4" xfId="25073" xr:uid="{00000000-0005-0000-0000-0000025F0000}"/>
    <cellStyle name="Porcentaje 4 3 2 4 2" xfId="30686" xr:uid="{00000000-0005-0000-0000-0000035F0000}"/>
    <cellStyle name="Porcentaje 4 3 2 5" xfId="25949" xr:uid="{00000000-0005-0000-0000-0000045F0000}"/>
    <cellStyle name="Porcentaje 4 3 2 6" xfId="34852" xr:uid="{00000000-0005-0000-0000-0000055F0000}"/>
    <cellStyle name="Porcentaje 4 3 2 7" xfId="38446" xr:uid="{05B21C93-245B-45D0-ABB9-DCCB1901ADB8}"/>
    <cellStyle name="Porcentaje 4 3 2 8" xfId="42000" xr:uid="{1A945BCF-96F4-429E-BC55-ABFE3286A109}"/>
    <cellStyle name="Porcentaje 4 3 2 9" xfId="45559" xr:uid="{0D0F4A5A-997F-4324-8E07-715A32C7D103}"/>
    <cellStyle name="Porcentaje 4 3 3" xfId="16809" xr:uid="{00000000-0005-0000-0000-0000065F0000}"/>
    <cellStyle name="Porcentaje 4 3 3 2" xfId="28865" xr:uid="{00000000-0005-0000-0000-0000075F0000}"/>
    <cellStyle name="Porcentaje 4 3 3 3" xfId="26242" xr:uid="{00000000-0005-0000-0000-0000085F0000}"/>
    <cellStyle name="Porcentaje 4 3 4" xfId="20767" xr:uid="{00000000-0005-0000-0000-0000095F0000}"/>
    <cellStyle name="Porcentaje 4 3 4 2" xfId="29144" xr:uid="{00000000-0005-0000-0000-00000A5F0000}"/>
    <cellStyle name="Porcentaje 4 3 4 3" xfId="26520" xr:uid="{00000000-0005-0000-0000-00000B5F0000}"/>
    <cellStyle name="Porcentaje 4 3 5" xfId="24554" xr:uid="{00000000-0005-0000-0000-00000C5F0000}"/>
    <cellStyle name="Porcentaje 4 3 5 2" xfId="29630" xr:uid="{00000000-0005-0000-0000-00000D5F0000}"/>
    <cellStyle name="Porcentaje 4 3 5 3" xfId="26978" xr:uid="{00000000-0005-0000-0000-00000E5F0000}"/>
    <cellStyle name="Porcentaje 4 3 6" xfId="28152" xr:uid="{00000000-0005-0000-0000-00000F5F0000}"/>
    <cellStyle name="Porcentaje 4 3 7" xfId="30398" xr:uid="{00000000-0005-0000-0000-0000105F0000}"/>
    <cellStyle name="Porcentaje 4 3 8" xfId="25437" xr:uid="{00000000-0005-0000-0000-0000115F0000}"/>
    <cellStyle name="Porcentaje 4 3 9" xfId="34338" xr:uid="{00000000-0005-0000-0000-0000125F0000}"/>
    <cellStyle name="Porcentaje 4 4" xfId="7634" xr:uid="{00000000-0005-0000-0000-0000135F0000}"/>
    <cellStyle name="Porcentaje 4 5" xfId="6149" xr:uid="{00000000-0005-0000-0000-0000145F0000}"/>
    <cellStyle name="Porcentaje 4 6" xfId="34994" xr:uid="{00000000-0005-0000-0000-0000155F0000}"/>
    <cellStyle name="Porcentaje 4 7" xfId="45917" xr:uid="{05CA4106-5075-4B79-B6A5-805E72254E2A}"/>
    <cellStyle name="Porcentaje 4 8" xfId="46318" xr:uid="{0F0C5432-2892-4C4F-A1CF-8C499C497C70}"/>
    <cellStyle name="Porcentaje 5" xfId="2098" xr:uid="{00000000-0005-0000-0000-0000165F0000}"/>
    <cellStyle name="Porcentaje 5 2" xfId="7919" xr:uid="{00000000-0005-0000-0000-0000175F0000}"/>
    <cellStyle name="Porcentaje 5 2 2" xfId="46789" xr:uid="{AB8CDC47-C694-47C7-AD2C-2A89ED3FAD67}"/>
    <cellStyle name="Porcentaje 5 3" xfId="13861" xr:uid="{00000000-0005-0000-0000-0000185F0000}"/>
    <cellStyle name="Porcentaje 5 4" xfId="30931" xr:uid="{00000000-0005-0000-0000-0000195F0000}"/>
    <cellStyle name="Porcentaje 6" xfId="2099" xr:uid="{00000000-0005-0000-0000-00001A5F0000}"/>
    <cellStyle name="Porcentaje 6 2" xfId="7920" xr:uid="{00000000-0005-0000-0000-00001B5F0000}"/>
    <cellStyle name="Porcentaje 7" xfId="2100" xr:uid="{00000000-0005-0000-0000-00001C5F0000}"/>
    <cellStyle name="Porcentaje 7 2" xfId="45967" xr:uid="{C0E24E76-15B0-4CF5-837B-DF281B0720A2}"/>
    <cellStyle name="Porcentaje 7 2 2" xfId="46690" xr:uid="{15039D71-8CF9-4167-A11E-98B4C971CD97}"/>
    <cellStyle name="Porcentaje 7 3" xfId="46249" xr:uid="{E5D1E424-31E5-46C7-8636-A0D45FCD5B5A}"/>
    <cellStyle name="Porcentaje 7 4" xfId="46581" xr:uid="{74BDE8CE-A974-4FC5-8F43-2DEEB34423B0}"/>
    <cellStyle name="Porcentaje 8" xfId="2101" xr:uid="{00000000-0005-0000-0000-00001D5F0000}"/>
    <cellStyle name="Porcentaje 8 2" xfId="45972" xr:uid="{23C6FF4C-D36D-4BBF-A617-21656D26CAE4}"/>
    <cellStyle name="Porcentaje 8 2 2" xfId="45977" xr:uid="{6D519597-FAC9-4A1C-9C35-53078A763556}"/>
    <cellStyle name="Porcentaje 8 2 2 2" xfId="46259" xr:uid="{A069D155-4EBD-41F0-A019-4D532239B087}"/>
    <cellStyle name="Porcentaje 8 2 2 3" xfId="46591" xr:uid="{C6609F96-148E-4312-B4F3-FFA7FEF0CDB8}"/>
    <cellStyle name="Porcentaje 8 2 3" xfId="46254" xr:uid="{A743863C-8009-4283-AAFE-114ED85C7337}"/>
    <cellStyle name="Porcentaje 8 2 4" xfId="46586" xr:uid="{D8862903-EF5B-40CF-956B-56146EE0D82F}"/>
    <cellStyle name="Porcentaje 8 3" xfId="45968" xr:uid="{EF8709E9-38EA-45F0-B8A4-66636022AA7C}"/>
    <cellStyle name="Porcentaje 8 3 2" xfId="46691" xr:uid="{B470EF15-87FC-4620-97AE-EB55A4F432EE}"/>
    <cellStyle name="Porcentaje 8 4" xfId="46250" xr:uid="{DB32CC30-8EE8-49BA-9E89-C475B6FA460E}"/>
    <cellStyle name="Porcentaje 8 5" xfId="46582" xr:uid="{952B36FC-4AC3-4DBE-847D-E0033734355B}"/>
    <cellStyle name="Porcentaje 9" xfId="2102" xr:uid="{00000000-0005-0000-0000-00001E5F0000}"/>
    <cellStyle name="Porcentaje 9 2" xfId="45970" xr:uid="{300CAAAF-E726-47EF-9F13-8B7DE0683C07}"/>
    <cellStyle name="Porcentaje 9 3" xfId="46252" xr:uid="{D9BD66BA-AEEC-438F-9A8A-E5981C550FB1}"/>
    <cellStyle name="Porcentaje 9 4" xfId="46584" xr:uid="{67D79831-86AD-4796-8DF2-4C5314E54965}"/>
    <cellStyle name="Porcentual [2]" xfId="93" xr:uid="{00000000-0005-0000-0000-00001F5F0000}"/>
    <cellStyle name="Porcentual 10" xfId="2103" xr:uid="{00000000-0005-0000-0000-0000205F0000}"/>
    <cellStyle name="Porcentual 10 10" xfId="2104" xr:uid="{00000000-0005-0000-0000-0000215F0000}"/>
    <cellStyle name="Porcentual 10 10 2" xfId="2105" xr:uid="{00000000-0005-0000-0000-0000225F0000}"/>
    <cellStyle name="Porcentual 10 10 2 2" xfId="8503" xr:uid="{00000000-0005-0000-0000-0000235F0000}"/>
    <cellStyle name="Porcentual 10 10 3" xfId="8502" xr:uid="{00000000-0005-0000-0000-0000245F0000}"/>
    <cellStyle name="Porcentual 10 11" xfId="2106" xr:uid="{00000000-0005-0000-0000-0000255F0000}"/>
    <cellStyle name="Porcentual 10 11 2" xfId="11249" xr:uid="{00000000-0005-0000-0000-0000265F0000}"/>
    <cellStyle name="Porcentual 10 11 3" xfId="8504" xr:uid="{00000000-0005-0000-0000-0000275F0000}"/>
    <cellStyle name="Porcentual 10 12" xfId="2107" xr:uid="{00000000-0005-0000-0000-0000285F0000}"/>
    <cellStyle name="Porcentual 10 12 2" xfId="11250" xr:uid="{00000000-0005-0000-0000-0000295F0000}"/>
    <cellStyle name="Porcentual 10 12 3" xfId="8505" xr:uid="{00000000-0005-0000-0000-00002A5F0000}"/>
    <cellStyle name="Porcentual 10 13" xfId="2108" xr:uid="{00000000-0005-0000-0000-00002B5F0000}"/>
    <cellStyle name="Porcentual 10 13 2" xfId="11251" xr:uid="{00000000-0005-0000-0000-00002C5F0000}"/>
    <cellStyle name="Porcentual 10 13 3" xfId="8506" xr:uid="{00000000-0005-0000-0000-00002D5F0000}"/>
    <cellStyle name="Porcentual 10 14" xfId="2109" xr:uid="{00000000-0005-0000-0000-00002E5F0000}"/>
    <cellStyle name="Porcentual 10 14 2" xfId="11252" xr:uid="{00000000-0005-0000-0000-00002F5F0000}"/>
    <cellStyle name="Porcentual 10 14 3" xfId="8507" xr:uid="{00000000-0005-0000-0000-0000305F0000}"/>
    <cellStyle name="Porcentual 10 15" xfId="2110" xr:uid="{00000000-0005-0000-0000-0000315F0000}"/>
    <cellStyle name="Porcentual 10 15 2" xfId="11253" xr:uid="{00000000-0005-0000-0000-0000325F0000}"/>
    <cellStyle name="Porcentual 10 15 3" xfId="8508" xr:uid="{00000000-0005-0000-0000-0000335F0000}"/>
    <cellStyle name="Porcentual 10 16" xfId="2111" xr:uid="{00000000-0005-0000-0000-0000345F0000}"/>
    <cellStyle name="Porcentual 10 16 2" xfId="11254" xr:uid="{00000000-0005-0000-0000-0000355F0000}"/>
    <cellStyle name="Porcentual 10 16 3" xfId="8509" xr:uid="{00000000-0005-0000-0000-0000365F0000}"/>
    <cellStyle name="Porcentual 10 17" xfId="2112" xr:uid="{00000000-0005-0000-0000-0000375F0000}"/>
    <cellStyle name="Porcentual 10 17 2" xfId="11255" xr:uid="{00000000-0005-0000-0000-0000385F0000}"/>
    <cellStyle name="Porcentual 10 17 3" xfId="8510" xr:uid="{00000000-0005-0000-0000-0000395F0000}"/>
    <cellStyle name="Porcentual 10 18" xfId="2113" xr:uid="{00000000-0005-0000-0000-00003A5F0000}"/>
    <cellStyle name="Porcentual 10 18 2" xfId="11256" xr:uid="{00000000-0005-0000-0000-00003B5F0000}"/>
    <cellStyle name="Porcentual 10 18 3" xfId="8511" xr:uid="{00000000-0005-0000-0000-00003C5F0000}"/>
    <cellStyle name="Porcentual 10 19" xfId="2114" xr:uid="{00000000-0005-0000-0000-00003D5F0000}"/>
    <cellStyle name="Porcentual 10 19 2" xfId="11257" xr:uid="{00000000-0005-0000-0000-00003E5F0000}"/>
    <cellStyle name="Porcentual 10 19 3" xfId="8512" xr:uid="{00000000-0005-0000-0000-00003F5F0000}"/>
    <cellStyle name="Porcentual 10 2" xfId="2115" xr:uid="{00000000-0005-0000-0000-0000405F0000}"/>
    <cellStyle name="Porcentual 10 2 2" xfId="11258" xr:uid="{00000000-0005-0000-0000-0000415F0000}"/>
    <cellStyle name="Porcentual 10 2 3" xfId="8513" xr:uid="{00000000-0005-0000-0000-0000425F0000}"/>
    <cellStyle name="Porcentual 10 20" xfId="2116" xr:uid="{00000000-0005-0000-0000-0000435F0000}"/>
    <cellStyle name="Porcentual 10 20 2" xfId="11259" xr:uid="{00000000-0005-0000-0000-0000445F0000}"/>
    <cellStyle name="Porcentual 10 20 3" xfId="8514" xr:uid="{00000000-0005-0000-0000-0000455F0000}"/>
    <cellStyle name="Porcentual 10 21" xfId="2117" xr:uid="{00000000-0005-0000-0000-0000465F0000}"/>
    <cellStyle name="Porcentual 10 21 2" xfId="11260" xr:uid="{00000000-0005-0000-0000-0000475F0000}"/>
    <cellStyle name="Porcentual 10 21 3" xfId="8515" xr:uid="{00000000-0005-0000-0000-0000485F0000}"/>
    <cellStyle name="Porcentual 10 22" xfId="2118" xr:uid="{00000000-0005-0000-0000-0000495F0000}"/>
    <cellStyle name="Porcentual 10 22 2" xfId="11261" xr:uid="{00000000-0005-0000-0000-00004A5F0000}"/>
    <cellStyle name="Porcentual 10 22 3" xfId="8516" xr:uid="{00000000-0005-0000-0000-00004B5F0000}"/>
    <cellStyle name="Porcentual 10 23" xfId="2119" xr:uid="{00000000-0005-0000-0000-00004C5F0000}"/>
    <cellStyle name="Porcentual 10 23 2" xfId="11262" xr:uid="{00000000-0005-0000-0000-00004D5F0000}"/>
    <cellStyle name="Porcentual 10 23 3" xfId="8517" xr:uid="{00000000-0005-0000-0000-00004E5F0000}"/>
    <cellStyle name="Porcentual 10 24" xfId="2120" xr:uid="{00000000-0005-0000-0000-00004F5F0000}"/>
    <cellStyle name="Porcentual 10 24 2" xfId="11263" xr:uid="{00000000-0005-0000-0000-0000505F0000}"/>
    <cellStyle name="Porcentual 10 24 3" xfId="8518" xr:uid="{00000000-0005-0000-0000-0000515F0000}"/>
    <cellStyle name="Porcentual 10 25" xfId="2121" xr:uid="{00000000-0005-0000-0000-0000525F0000}"/>
    <cellStyle name="Porcentual 10 25 2" xfId="11264" xr:uid="{00000000-0005-0000-0000-0000535F0000}"/>
    <cellStyle name="Porcentual 10 25 3" xfId="8519" xr:uid="{00000000-0005-0000-0000-0000545F0000}"/>
    <cellStyle name="Porcentual 10 26" xfId="2122" xr:uid="{00000000-0005-0000-0000-0000555F0000}"/>
    <cellStyle name="Porcentual 10 26 2" xfId="11265" xr:uid="{00000000-0005-0000-0000-0000565F0000}"/>
    <cellStyle name="Porcentual 10 26 3" xfId="8520" xr:uid="{00000000-0005-0000-0000-0000575F0000}"/>
    <cellStyle name="Porcentual 10 27" xfId="2123" xr:uid="{00000000-0005-0000-0000-0000585F0000}"/>
    <cellStyle name="Porcentual 10 27 2" xfId="11266" xr:uid="{00000000-0005-0000-0000-0000595F0000}"/>
    <cellStyle name="Porcentual 10 27 3" xfId="8521" xr:uid="{00000000-0005-0000-0000-00005A5F0000}"/>
    <cellStyle name="Porcentual 10 28" xfId="2124" xr:uid="{00000000-0005-0000-0000-00005B5F0000}"/>
    <cellStyle name="Porcentual 10 28 2" xfId="11267" xr:uid="{00000000-0005-0000-0000-00005C5F0000}"/>
    <cellStyle name="Porcentual 10 28 3" xfId="8522" xr:uid="{00000000-0005-0000-0000-00005D5F0000}"/>
    <cellStyle name="Porcentual 10 29" xfId="11268" xr:uid="{00000000-0005-0000-0000-00005E5F0000}"/>
    <cellStyle name="Porcentual 10 29 10" xfId="42027" xr:uid="{04D0D16E-54EB-4D6A-BA3A-4DB3B4C91438}"/>
    <cellStyle name="Porcentual 10 29 11" xfId="45586" xr:uid="{9F254B9F-CC33-4A53-AD51-65D79AD28565}"/>
    <cellStyle name="Porcentual 10 29 2" xfId="17354" xr:uid="{00000000-0005-0000-0000-00005F5F0000}"/>
    <cellStyle name="Porcentual 10 29 2 2" xfId="27403" xr:uid="{00000000-0005-0000-0000-0000605F0000}"/>
    <cellStyle name="Porcentual 10 29 2 2 2" xfId="30049" xr:uid="{00000000-0005-0000-0000-0000615F0000}"/>
    <cellStyle name="Porcentual 10 29 2 3" xfId="28893" xr:uid="{00000000-0005-0000-0000-0000625F0000}"/>
    <cellStyle name="Porcentual 10 29 2 4" xfId="30713" xr:uid="{00000000-0005-0000-0000-0000635F0000}"/>
    <cellStyle name="Porcentual 10 29 2 5" xfId="26269" xr:uid="{00000000-0005-0000-0000-0000645F0000}"/>
    <cellStyle name="Porcentual 10 29 3" xfId="21308" xr:uid="{00000000-0005-0000-0000-0000655F0000}"/>
    <cellStyle name="Porcentual 10 29 3 2" xfId="29172" xr:uid="{00000000-0005-0000-0000-0000665F0000}"/>
    <cellStyle name="Porcentual 10 29 3 3" xfId="26548" xr:uid="{00000000-0005-0000-0000-0000675F0000}"/>
    <cellStyle name="Porcentual 10 29 4" xfId="25100" xr:uid="{00000000-0005-0000-0000-0000685F0000}"/>
    <cellStyle name="Porcentual 10 29 4 2" xfId="29684" xr:uid="{00000000-0005-0000-0000-0000695F0000}"/>
    <cellStyle name="Porcentual 10 29 4 3" xfId="27032" xr:uid="{00000000-0005-0000-0000-00006A5F0000}"/>
    <cellStyle name="Porcentual 10 29 5" xfId="28595" xr:uid="{00000000-0005-0000-0000-00006B5F0000}"/>
    <cellStyle name="Porcentual 10 29 6" xfId="30429" xr:uid="{00000000-0005-0000-0000-00006C5F0000}"/>
    <cellStyle name="Porcentual 10 29 7" xfId="25976" xr:uid="{00000000-0005-0000-0000-00006D5F0000}"/>
    <cellStyle name="Porcentual 10 29 8" xfId="34879" xr:uid="{00000000-0005-0000-0000-00006E5F0000}"/>
    <cellStyle name="Porcentual 10 29 9" xfId="38473" xr:uid="{0CDF6029-895D-4A3F-AD3C-50A0699E1E6A}"/>
    <cellStyle name="Porcentual 10 3" xfId="2125" xr:uid="{00000000-0005-0000-0000-00006F5F0000}"/>
    <cellStyle name="Porcentual 10 3 2" xfId="11269" xr:uid="{00000000-0005-0000-0000-0000705F0000}"/>
    <cellStyle name="Porcentual 10 3 3" xfId="8523" xr:uid="{00000000-0005-0000-0000-0000715F0000}"/>
    <cellStyle name="Porcentual 10 30" xfId="11270" xr:uid="{00000000-0005-0000-0000-0000725F0000}"/>
    <cellStyle name="Porcentual 10 30 10" xfId="42028" xr:uid="{2A79F3A8-3A31-4CA1-9AFF-6CEED7DDE531}"/>
    <cellStyle name="Porcentual 10 30 11" xfId="45587" xr:uid="{305CA65A-AF8D-43F3-A546-462E6EDF5369}"/>
    <cellStyle name="Porcentual 10 30 2" xfId="17355" xr:uid="{00000000-0005-0000-0000-0000735F0000}"/>
    <cellStyle name="Porcentual 10 30 2 2" xfId="27404" xr:uid="{00000000-0005-0000-0000-0000745F0000}"/>
    <cellStyle name="Porcentual 10 30 2 2 2" xfId="30050" xr:uid="{00000000-0005-0000-0000-0000755F0000}"/>
    <cellStyle name="Porcentual 10 30 2 3" xfId="28894" xr:uid="{00000000-0005-0000-0000-0000765F0000}"/>
    <cellStyle name="Porcentual 10 30 2 4" xfId="30714" xr:uid="{00000000-0005-0000-0000-0000775F0000}"/>
    <cellStyle name="Porcentual 10 30 2 5" xfId="26270" xr:uid="{00000000-0005-0000-0000-0000785F0000}"/>
    <cellStyle name="Porcentual 10 30 3" xfId="21309" xr:uid="{00000000-0005-0000-0000-0000795F0000}"/>
    <cellStyle name="Porcentual 10 30 3 2" xfId="29173" xr:uid="{00000000-0005-0000-0000-00007A5F0000}"/>
    <cellStyle name="Porcentual 10 30 3 3" xfId="26549" xr:uid="{00000000-0005-0000-0000-00007B5F0000}"/>
    <cellStyle name="Porcentual 10 30 4" xfId="25101" xr:uid="{00000000-0005-0000-0000-00007C5F0000}"/>
    <cellStyle name="Porcentual 10 30 4 2" xfId="29685" xr:uid="{00000000-0005-0000-0000-00007D5F0000}"/>
    <cellStyle name="Porcentual 10 30 4 3" xfId="27033" xr:uid="{00000000-0005-0000-0000-00007E5F0000}"/>
    <cellStyle name="Porcentual 10 30 5" xfId="28596" xr:uid="{00000000-0005-0000-0000-00007F5F0000}"/>
    <cellStyle name="Porcentual 10 30 6" xfId="30430" xr:uid="{00000000-0005-0000-0000-0000805F0000}"/>
    <cellStyle name="Porcentual 10 30 7" xfId="25977" xr:uid="{00000000-0005-0000-0000-0000815F0000}"/>
    <cellStyle name="Porcentual 10 30 8" xfId="34880" xr:uid="{00000000-0005-0000-0000-0000825F0000}"/>
    <cellStyle name="Porcentual 10 30 9" xfId="38474" xr:uid="{D6E05778-4237-4201-977E-B0BF95565C1F}"/>
    <cellStyle name="Porcentual 10 31" xfId="8501" xr:uid="{00000000-0005-0000-0000-0000835F0000}"/>
    <cellStyle name="Porcentual 10 4" xfId="2126" xr:uid="{00000000-0005-0000-0000-0000845F0000}"/>
    <cellStyle name="Porcentual 10 4 2" xfId="11271" xr:uid="{00000000-0005-0000-0000-0000855F0000}"/>
    <cellStyle name="Porcentual 10 4 3" xfId="8524" xr:uid="{00000000-0005-0000-0000-0000865F0000}"/>
    <cellStyle name="Porcentual 10 5" xfId="2127" xr:uid="{00000000-0005-0000-0000-0000875F0000}"/>
    <cellStyle name="Porcentual 10 5 2" xfId="11272" xr:uid="{00000000-0005-0000-0000-0000885F0000}"/>
    <cellStyle name="Porcentual 10 5 3" xfId="8525" xr:uid="{00000000-0005-0000-0000-0000895F0000}"/>
    <cellStyle name="Porcentual 10 6" xfId="2128" xr:uid="{00000000-0005-0000-0000-00008A5F0000}"/>
    <cellStyle name="Porcentual 10 6 2" xfId="11273" xr:uid="{00000000-0005-0000-0000-00008B5F0000}"/>
    <cellStyle name="Porcentual 10 6 3" xfId="8526" xr:uid="{00000000-0005-0000-0000-00008C5F0000}"/>
    <cellStyle name="Porcentual 10 7" xfId="2129" xr:uid="{00000000-0005-0000-0000-00008D5F0000}"/>
    <cellStyle name="Porcentual 10 7 2" xfId="11274" xr:uid="{00000000-0005-0000-0000-00008E5F0000}"/>
    <cellStyle name="Porcentual 10 7 3" xfId="8527" xr:uid="{00000000-0005-0000-0000-00008F5F0000}"/>
    <cellStyle name="Porcentual 10 8" xfId="2130" xr:uid="{00000000-0005-0000-0000-0000905F0000}"/>
    <cellStyle name="Porcentual 10 8 2" xfId="11275" xr:uid="{00000000-0005-0000-0000-0000915F0000}"/>
    <cellStyle name="Porcentual 10 8 3" xfId="8528" xr:uid="{00000000-0005-0000-0000-0000925F0000}"/>
    <cellStyle name="Porcentual 10 9" xfId="2131" xr:uid="{00000000-0005-0000-0000-0000935F0000}"/>
    <cellStyle name="Porcentual 10 9 2" xfId="11276" xr:uid="{00000000-0005-0000-0000-0000945F0000}"/>
    <cellStyle name="Porcentual 10 9 3" xfId="8529" xr:uid="{00000000-0005-0000-0000-0000955F0000}"/>
    <cellStyle name="Porcentual 104 10" xfId="2132" xr:uid="{00000000-0005-0000-0000-0000965F0000}"/>
    <cellStyle name="Porcentual 104 10 2" xfId="11277" xr:uid="{00000000-0005-0000-0000-0000975F0000}"/>
    <cellStyle name="Porcentual 104 10 3" xfId="8530" xr:uid="{00000000-0005-0000-0000-0000985F0000}"/>
    <cellStyle name="Porcentual 104 11" xfId="2133" xr:uid="{00000000-0005-0000-0000-0000995F0000}"/>
    <cellStyle name="Porcentual 104 11 2" xfId="11278" xr:uid="{00000000-0005-0000-0000-00009A5F0000}"/>
    <cellStyle name="Porcentual 104 11 3" xfId="8531" xr:uid="{00000000-0005-0000-0000-00009B5F0000}"/>
    <cellStyle name="Porcentual 104 12" xfId="2134" xr:uid="{00000000-0005-0000-0000-00009C5F0000}"/>
    <cellStyle name="Porcentual 104 12 2" xfId="11279" xr:uid="{00000000-0005-0000-0000-00009D5F0000}"/>
    <cellStyle name="Porcentual 104 12 3" xfId="8532" xr:uid="{00000000-0005-0000-0000-00009E5F0000}"/>
    <cellStyle name="Porcentual 104 13" xfId="2135" xr:uid="{00000000-0005-0000-0000-00009F5F0000}"/>
    <cellStyle name="Porcentual 104 13 2" xfId="11280" xr:uid="{00000000-0005-0000-0000-0000A05F0000}"/>
    <cellStyle name="Porcentual 104 13 3" xfId="8533" xr:uid="{00000000-0005-0000-0000-0000A15F0000}"/>
    <cellStyle name="Porcentual 104 14" xfId="2136" xr:uid="{00000000-0005-0000-0000-0000A25F0000}"/>
    <cellStyle name="Porcentual 104 14 2" xfId="11281" xr:uid="{00000000-0005-0000-0000-0000A35F0000}"/>
    <cellStyle name="Porcentual 104 14 3" xfId="8534" xr:uid="{00000000-0005-0000-0000-0000A45F0000}"/>
    <cellStyle name="Porcentual 104 15" xfId="2137" xr:uid="{00000000-0005-0000-0000-0000A55F0000}"/>
    <cellStyle name="Porcentual 104 15 2" xfId="11282" xr:uid="{00000000-0005-0000-0000-0000A65F0000}"/>
    <cellStyle name="Porcentual 104 15 3" xfId="8535" xr:uid="{00000000-0005-0000-0000-0000A75F0000}"/>
    <cellStyle name="Porcentual 104 16" xfId="2138" xr:uid="{00000000-0005-0000-0000-0000A85F0000}"/>
    <cellStyle name="Porcentual 104 16 2" xfId="11283" xr:uid="{00000000-0005-0000-0000-0000A95F0000}"/>
    <cellStyle name="Porcentual 104 16 3" xfId="8536" xr:uid="{00000000-0005-0000-0000-0000AA5F0000}"/>
    <cellStyle name="Porcentual 104 17" xfId="2139" xr:uid="{00000000-0005-0000-0000-0000AB5F0000}"/>
    <cellStyle name="Porcentual 104 17 2" xfId="11284" xr:uid="{00000000-0005-0000-0000-0000AC5F0000}"/>
    <cellStyle name="Porcentual 104 17 3" xfId="8537" xr:uid="{00000000-0005-0000-0000-0000AD5F0000}"/>
    <cellStyle name="Porcentual 104 18" xfId="2140" xr:uid="{00000000-0005-0000-0000-0000AE5F0000}"/>
    <cellStyle name="Porcentual 104 18 2" xfId="11285" xr:uid="{00000000-0005-0000-0000-0000AF5F0000}"/>
    <cellStyle name="Porcentual 104 18 3" xfId="8538" xr:uid="{00000000-0005-0000-0000-0000B05F0000}"/>
    <cellStyle name="Porcentual 104 19" xfId="2141" xr:uid="{00000000-0005-0000-0000-0000B15F0000}"/>
    <cellStyle name="Porcentual 104 19 2" xfId="11286" xr:uid="{00000000-0005-0000-0000-0000B25F0000}"/>
    <cellStyle name="Porcentual 104 19 3" xfId="8539" xr:uid="{00000000-0005-0000-0000-0000B35F0000}"/>
    <cellStyle name="Porcentual 104 2" xfId="2142" xr:uid="{00000000-0005-0000-0000-0000B45F0000}"/>
    <cellStyle name="Porcentual 104 2 2" xfId="11287" xr:uid="{00000000-0005-0000-0000-0000B55F0000}"/>
    <cellStyle name="Porcentual 104 2 3" xfId="8540" xr:uid="{00000000-0005-0000-0000-0000B65F0000}"/>
    <cellStyle name="Porcentual 104 20" xfId="2143" xr:uid="{00000000-0005-0000-0000-0000B75F0000}"/>
    <cellStyle name="Porcentual 104 20 2" xfId="11288" xr:uid="{00000000-0005-0000-0000-0000B85F0000}"/>
    <cellStyle name="Porcentual 104 20 3" xfId="8541" xr:uid="{00000000-0005-0000-0000-0000B95F0000}"/>
    <cellStyle name="Porcentual 104 21" xfId="2144" xr:uid="{00000000-0005-0000-0000-0000BA5F0000}"/>
    <cellStyle name="Porcentual 104 21 2" xfId="11289" xr:uid="{00000000-0005-0000-0000-0000BB5F0000}"/>
    <cellStyle name="Porcentual 104 21 3" xfId="8542" xr:uid="{00000000-0005-0000-0000-0000BC5F0000}"/>
    <cellStyle name="Porcentual 104 22" xfId="2145" xr:uid="{00000000-0005-0000-0000-0000BD5F0000}"/>
    <cellStyle name="Porcentual 104 22 2" xfId="11290" xr:uid="{00000000-0005-0000-0000-0000BE5F0000}"/>
    <cellStyle name="Porcentual 104 22 3" xfId="8543" xr:uid="{00000000-0005-0000-0000-0000BF5F0000}"/>
    <cellStyle name="Porcentual 104 23" xfId="2146" xr:uid="{00000000-0005-0000-0000-0000C05F0000}"/>
    <cellStyle name="Porcentual 104 23 2" xfId="11291" xr:uid="{00000000-0005-0000-0000-0000C15F0000}"/>
    <cellStyle name="Porcentual 104 23 3" xfId="8544" xr:uid="{00000000-0005-0000-0000-0000C25F0000}"/>
    <cellStyle name="Porcentual 104 24" xfId="2147" xr:uid="{00000000-0005-0000-0000-0000C35F0000}"/>
    <cellStyle name="Porcentual 104 24 2" xfId="11292" xr:uid="{00000000-0005-0000-0000-0000C45F0000}"/>
    <cellStyle name="Porcentual 104 24 3" xfId="8545" xr:uid="{00000000-0005-0000-0000-0000C55F0000}"/>
    <cellStyle name="Porcentual 104 25" xfId="2148" xr:uid="{00000000-0005-0000-0000-0000C65F0000}"/>
    <cellStyle name="Porcentual 104 25 2" xfId="11293" xr:uid="{00000000-0005-0000-0000-0000C75F0000}"/>
    <cellStyle name="Porcentual 104 25 3" xfId="8546" xr:uid="{00000000-0005-0000-0000-0000C85F0000}"/>
    <cellStyle name="Porcentual 104 26" xfId="2149" xr:uid="{00000000-0005-0000-0000-0000C95F0000}"/>
    <cellStyle name="Porcentual 104 26 2" xfId="11294" xr:uid="{00000000-0005-0000-0000-0000CA5F0000}"/>
    <cellStyle name="Porcentual 104 26 3" xfId="8547" xr:uid="{00000000-0005-0000-0000-0000CB5F0000}"/>
    <cellStyle name="Porcentual 104 27" xfId="2150" xr:uid="{00000000-0005-0000-0000-0000CC5F0000}"/>
    <cellStyle name="Porcentual 104 27 2" xfId="11295" xr:uid="{00000000-0005-0000-0000-0000CD5F0000}"/>
    <cellStyle name="Porcentual 104 27 3" xfId="8548" xr:uid="{00000000-0005-0000-0000-0000CE5F0000}"/>
    <cellStyle name="Porcentual 104 28" xfId="2151" xr:uid="{00000000-0005-0000-0000-0000CF5F0000}"/>
    <cellStyle name="Porcentual 104 28 2" xfId="11296" xr:uid="{00000000-0005-0000-0000-0000D05F0000}"/>
    <cellStyle name="Porcentual 104 28 3" xfId="8549" xr:uid="{00000000-0005-0000-0000-0000D15F0000}"/>
    <cellStyle name="Porcentual 104 3" xfId="2152" xr:uid="{00000000-0005-0000-0000-0000D25F0000}"/>
    <cellStyle name="Porcentual 104 3 2" xfId="11297" xr:uid="{00000000-0005-0000-0000-0000D35F0000}"/>
    <cellStyle name="Porcentual 104 3 3" xfId="8550" xr:uid="{00000000-0005-0000-0000-0000D45F0000}"/>
    <cellStyle name="Porcentual 104 4" xfId="2153" xr:uid="{00000000-0005-0000-0000-0000D55F0000}"/>
    <cellStyle name="Porcentual 104 4 2" xfId="11298" xr:uid="{00000000-0005-0000-0000-0000D65F0000}"/>
    <cellStyle name="Porcentual 104 4 3" xfId="8551" xr:uid="{00000000-0005-0000-0000-0000D75F0000}"/>
    <cellStyle name="Porcentual 104 5" xfId="2154" xr:uid="{00000000-0005-0000-0000-0000D85F0000}"/>
    <cellStyle name="Porcentual 104 5 2" xfId="11299" xr:uid="{00000000-0005-0000-0000-0000D95F0000}"/>
    <cellStyle name="Porcentual 104 5 3" xfId="8552" xr:uid="{00000000-0005-0000-0000-0000DA5F0000}"/>
    <cellStyle name="Porcentual 104 6" xfId="2155" xr:uid="{00000000-0005-0000-0000-0000DB5F0000}"/>
    <cellStyle name="Porcentual 104 6 2" xfId="11300" xr:uid="{00000000-0005-0000-0000-0000DC5F0000}"/>
    <cellStyle name="Porcentual 104 6 3" xfId="8553" xr:uid="{00000000-0005-0000-0000-0000DD5F0000}"/>
    <cellStyle name="Porcentual 104 7" xfId="2156" xr:uid="{00000000-0005-0000-0000-0000DE5F0000}"/>
    <cellStyle name="Porcentual 104 7 2" xfId="11301" xr:uid="{00000000-0005-0000-0000-0000DF5F0000}"/>
    <cellStyle name="Porcentual 104 7 3" xfId="8554" xr:uid="{00000000-0005-0000-0000-0000E05F0000}"/>
    <cellStyle name="Porcentual 104 8" xfId="2157" xr:uid="{00000000-0005-0000-0000-0000E15F0000}"/>
    <cellStyle name="Porcentual 104 8 2" xfId="11302" xr:uid="{00000000-0005-0000-0000-0000E25F0000}"/>
    <cellStyle name="Porcentual 104 8 3" xfId="8555" xr:uid="{00000000-0005-0000-0000-0000E35F0000}"/>
    <cellStyle name="Porcentual 104 9" xfId="2158" xr:uid="{00000000-0005-0000-0000-0000E45F0000}"/>
    <cellStyle name="Porcentual 104 9 2" xfId="11303" xr:uid="{00000000-0005-0000-0000-0000E55F0000}"/>
    <cellStyle name="Porcentual 104 9 3" xfId="8556" xr:uid="{00000000-0005-0000-0000-0000E65F0000}"/>
    <cellStyle name="Porcentual 11" xfId="2159" xr:uid="{00000000-0005-0000-0000-0000E75F0000}"/>
    <cellStyle name="Porcentual 11 2" xfId="11304" xr:uid="{00000000-0005-0000-0000-0000E85F0000}"/>
    <cellStyle name="Porcentual 11 2 10" xfId="42029" xr:uid="{0F87DF01-B883-4270-81E3-3FEE209A7D6A}"/>
    <cellStyle name="Porcentual 11 2 11" xfId="45588" xr:uid="{B7FB3A8F-138E-46ED-8BCA-9DDAD5DD9B8B}"/>
    <cellStyle name="Porcentual 11 2 2" xfId="17356" xr:uid="{00000000-0005-0000-0000-0000E95F0000}"/>
    <cellStyle name="Porcentual 11 2 2 2" xfId="27405" xr:uid="{00000000-0005-0000-0000-0000EA5F0000}"/>
    <cellStyle name="Porcentual 11 2 2 2 2" xfId="30051" xr:uid="{00000000-0005-0000-0000-0000EB5F0000}"/>
    <cellStyle name="Porcentual 11 2 2 3" xfId="28895" xr:uid="{00000000-0005-0000-0000-0000EC5F0000}"/>
    <cellStyle name="Porcentual 11 2 2 4" xfId="30715" xr:uid="{00000000-0005-0000-0000-0000ED5F0000}"/>
    <cellStyle name="Porcentual 11 2 2 5" xfId="26271" xr:uid="{00000000-0005-0000-0000-0000EE5F0000}"/>
    <cellStyle name="Porcentual 11 2 3" xfId="21310" xr:uid="{00000000-0005-0000-0000-0000EF5F0000}"/>
    <cellStyle name="Porcentual 11 2 3 2" xfId="29174" xr:uid="{00000000-0005-0000-0000-0000F05F0000}"/>
    <cellStyle name="Porcentual 11 2 3 3" xfId="26550" xr:uid="{00000000-0005-0000-0000-0000F15F0000}"/>
    <cellStyle name="Porcentual 11 2 4" xfId="25102" xr:uid="{00000000-0005-0000-0000-0000F25F0000}"/>
    <cellStyle name="Porcentual 11 2 4 2" xfId="29686" xr:uid="{00000000-0005-0000-0000-0000F35F0000}"/>
    <cellStyle name="Porcentual 11 2 4 3" xfId="27034" xr:uid="{00000000-0005-0000-0000-0000F45F0000}"/>
    <cellStyle name="Porcentual 11 2 5" xfId="28597" xr:uid="{00000000-0005-0000-0000-0000F55F0000}"/>
    <cellStyle name="Porcentual 11 2 6" xfId="30431" xr:uid="{00000000-0005-0000-0000-0000F65F0000}"/>
    <cellStyle name="Porcentual 11 2 7" xfId="25978" xr:uid="{00000000-0005-0000-0000-0000F75F0000}"/>
    <cellStyle name="Porcentual 11 2 8" xfId="34881" xr:uid="{00000000-0005-0000-0000-0000F85F0000}"/>
    <cellStyle name="Porcentual 11 2 9" xfId="38475" xr:uid="{428C8826-B075-450E-A1C5-D1DD6B8046E1}"/>
    <cellStyle name="Porcentual 11 3" xfId="11305" xr:uid="{00000000-0005-0000-0000-0000F95F0000}"/>
    <cellStyle name="Porcentual 11 3 10" xfId="42030" xr:uid="{D3D5064D-5571-4E4F-9EB8-91C3C68C149D}"/>
    <cellStyle name="Porcentual 11 3 11" xfId="45589" xr:uid="{F4A8F3B4-2647-47F0-8425-E6742C4A1D7B}"/>
    <cellStyle name="Porcentual 11 3 2" xfId="17357" xr:uid="{00000000-0005-0000-0000-0000FA5F0000}"/>
    <cellStyle name="Porcentual 11 3 2 2" xfId="27406" xr:uid="{00000000-0005-0000-0000-0000FB5F0000}"/>
    <cellStyle name="Porcentual 11 3 2 2 2" xfId="30052" xr:uid="{00000000-0005-0000-0000-0000FC5F0000}"/>
    <cellStyle name="Porcentual 11 3 2 3" xfId="28896" xr:uid="{00000000-0005-0000-0000-0000FD5F0000}"/>
    <cellStyle name="Porcentual 11 3 2 4" xfId="30716" xr:uid="{00000000-0005-0000-0000-0000FE5F0000}"/>
    <cellStyle name="Porcentual 11 3 2 5" xfId="26272" xr:uid="{00000000-0005-0000-0000-0000FF5F0000}"/>
    <cellStyle name="Porcentual 11 3 3" xfId="21311" xr:uid="{00000000-0005-0000-0000-000000600000}"/>
    <cellStyle name="Porcentual 11 3 3 2" xfId="29175" xr:uid="{00000000-0005-0000-0000-000001600000}"/>
    <cellStyle name="Porcentual 11 3 3 3" xfId="26551" xr:uid="{00000000-0005-0000-0000-000002600000}"/>
    <cellStyle name="Porcentual 11 3 4" xfId="25103" xr:uid="{00000000-0005-0000-0000-000003600000}"/>
    <cellStyle name="Porcentual 11 3 4 2" xfId="29687" xr:uid="{00000000-0005-0000-0000-000004600000}"/>
    <cellStyle name="Porcentual 11 3 4 3" xfId="27035" xr:uid="{00000000-0005-0000-0000-000005600000}"/>
    <cellStyle name="Porcentual 11 3 5" xfId="28598" xr:uid="{00000000-0005-0000-0000-000006600000}"/>
    <cellStyle name="Porcentual 11 3 6" xfId="30432" xr:uid="{00000000-0005-0000-0000-000007600000}"/>
    <cellStyle name="Porcentual 11 3 7" xfId="25979" xr:uid="{00000000-0005-0000-0000-000008600000}"/>
    <cellStyle name="Porcentual 11 3 8" xfId="34882" xr:uid="{00000000-0005-0000-0000-000009600000}"/>
    <cellStyle name="Porcentual 11 3 9" xfId="38476" xr:uid="{9AA1C72C-D85B-4282-A24A-51B31D782C80}"/>
    <cellStyle name="Porcentual 11 4" xfId="8557" xr:uid="{00000000-0005-0000-0000-00000A600000}"/>
    <cellStyle name="Porcentual 112 10" xfId="2160" xr:uid="{00000000-0005-0000-0000-00000B600000}"/>
    <cellStyle name="Porcentual 112 10 2" xfId="11306" xr:uid="{00000000-0005-0000-0000-00000C600000}"/>
    <cellStyle name="Porcentual 112 10 3" xfId="8558" xr:uid="{00000000-0005-0000-0000-00000D600000}"/>
    <cellStyle name="Porcentual 112 11" xfId="2161" xr:uid="{00000000-0005-0000-0000-00000E600000}"/>
    <cellStyle name="Porcentual 112 11 2" xfId="11307" xr:uid="{00000000-0005-0000-0000-00000F600000}"/>
    <cellStyle name="Porcentual 112 11 3" xfId="8559" xr:uid="{00000000-0005-0000-0000-000010600000}"/>
    <cellStyle name="Porcentual 112 12" xfId="2162" xr:uid="{00000000-0005-0000-0000-000011600000}"/>
    <cellStyle name="Porcentual 112 12 2" xfId="11308" xr:uid="{00000000-0005-0000-0000-000012600000}"/>
    <cellStyle name="Porcentual 112 12 3" xfId="8560" xr:uid="{00000000-0005-0000-0000-000013600000}"/>
    <cellStyle name="Porcentual 112 13" xfId="2163" xr:uid="{00000000-0005-0000-0000-000014600000}"/>
    <cellStyle name="Porcentual 112 13 2" xfId="11309" xr:uid="{00000000-0005-0000-0000-000015600000}"/>
    <cellStyle name="Porcentual 112 13 3" xfId="8561" xr:uid="{00000000-0005-0000-0000-000016600000}"/>
    <cellStyle name="Porcentual 112 14" xfId="2164" xr:uid="{00000000-0005-0000-0000-000017600000}"/>
    <cellStyle name="Porcentual 112 14 2" xfId="11310" xr:uid="{00000000-0005-0000-0000-000018600000}"/>
    <cellStyle name="Porcentual 112 14 3" xfId="8562" xr:uid="{00000000-0005-0000-0000-000019600000}"/>
    <cellStyle name="Porcentual 112 15" xfId="2165" xr:uid="{00000000-0005-0000-0000-00001A600000}"/>
    <cellStyle name="Porcentual 112 15 2" xfId="11311" xr:uid="{00000000-0005-0000-0000-00001B600000}"/>
    <cellStyle name="Porcentual 112 15 3" xfId="8563" xr:uid="{00000000-0005-0000-0000-00001C600000}"/>
    <cellStyle name="Porcentual 112 16" xfId="2166" xr:uid="{00000000-0005-0000-0000-00001D600000}"/>
    <cellStyle name="Porcentual 112 16 2" xfId="11312" xr:uid="{00000000-0005-0000-0000-00001E600000}"/>
    <cellStyle name="Porcentual 112 16 3" xfId="8564" xr:uid="{00000000-0005-0000-0000-00001F600000}"/>
    <cellStyle name="Porcentual 112 17" xfId="2167" xr:uid="{00000000-0005-0000-0000-000020600000}"/>
    <cellStyle name="Porcentual 112 17 2" xfId="11313" xr:uid="{00000000-0005-0000-0000-000021600000}"/>
    <cellStyle name="Porcentual 112 17 3" xfId="8565" xr:uid="{00000000-0005-0000-0000-000022600000}"/>
    <cellStyle name="Porcentual 112 18" xfId="2168" xr:uid="{00000000-0005-0000-0000-000023600000}"/>
    <cellStyle name="Porcentual 112 18 2" xfId="11314" xr:uid="{00000000-0005-0000-0000-000024600000}"/>
    <cellStyle name="Porcentual 112 18 3" xfId="8566" xr:uid="{00000000-0005-0000-0000-000025600000}"/>
    <cellStyle name="Porcentual 112 19" xfId="2169" xr:uid="{00000000-0005-0000-0000-000026600000}"/>
    <cellStyle name="Porcentual 112 19 2" xfId="11315" xr:uid="{00000000-0005-0000-0000-000027600000}"/>
    <cellStyle name="Porcentual 112 19 3" xfId="8567" xr:uid="{00000000-0005-0000-0000-000028600000}"/>
    <cellStyle name="Porcentual 112 2" xfId="2170" xr:uid="{00000000-0005-0000-0000-000029600000}"/>
    <cellStyle name="Porcentual 112 2 2" xfId="11316" xr:uid="{00000000-0005-0000-0000-00002A600000}"/>
    <cellStyle name="Porcentual 112 2 3" xfId="8568" xr:uid="{00000000-0005-0000-0000-00002B600000}"/>
    <cellStyle name="Porcentual 112 20" xfId="2171" xr:uid="{00000000-0005-0000-0000-00002C600000}"/>
    <cellStyle name="Porcentual 112 20 2" xfId="11317" xr:uid="{00000000-0005-0000-0000-00002D600000}"/>
    <cellStyle name="Porcentual 112 20 3" xfId="8569" xr:uid="{00000000-0005-0000-0000-00002E600000}"/>
    <cellStyle name="Porcentual 112 21" xfId="2172" xr:uid="{00000000-0005-0000-0000-00002F600000}"/>
    <cellStyle name="Porcentual 112 21 2" xfId="11318" xr:uid="{00000000-0005-0000-0000-000030600000}"/>
    <cellStyle name="Porcentual 112 21 3" xfId="8570" xr:uid="{00000000-0005-0000-0000-000031600000}"/>
    <cellStyle name="Porcentual 112 22" xfId="2173" xr:uid="{00000000-0005-0000-0000-000032600000}"/>
    <cellStyle name="Porcentual 112 22 2" xfId="11319" xr:uid="{00000000-0005-0000-0000-000033600000}"/>
    <cellStyle name="Porcentual 112 22 3" xfId="8571" xr:uid="{00000000-0005-0000-0000-000034600000}"/>
    <cellStyle name="Porcentual 112 23" xfId="2174" xr:uid="{00000000-0005-0000-0000-000035600000}"/>
    <cellStyle name="Porcentual 112 23 2" xfId="11320" xr:uid="{00000000-0005-0000-0000-000036600000}"/>
    <cellStyle name="Porcentual 112 23 3" xfId="8572" xr:uid="{00000000-0005-0000-0000-000037600000}"/>
    <cellStyle name="Porcentual 112 24" xfId="2175" xr:uid="{00000000-0005-0000-0000-000038600000}"/>
    <cellStyle name="Porcentual 112 24 2" xfId="11321" xr:uid="{00000000-0005-0000-0000-000039600000}"/>
    <cellStyle name="Porcentual 112 24 3" xfId="8573" xr:uid="{00000000-0005-0000-0000-00003A600000}"/>
    <cellStyle name="Porcentual 112 25" xfId="2176" xr:uid="{00000000-0005-0000-0000-00003B600000}"/>
    <cellStyle name="Porcentual 112 25 2" xfId="11322" xr:uid="{00000000-0005-0000-0000-00003C600000}"/>
    <cellStyle name="Porcentual 112 25 3" xfId="8574" xr:uid="{00000000-0005-0000-0000-00003D600000}"/>
    <cellStyle name="Porcentual 112 26" xfId="2177" xr:uid="{00000000-0005-0000-0000-00003E600000}"/>
    <cellStyle name="Porcentual 112 26 2" xfId="11323" xr:uid="{00000000-0005-0000-0000-00003F600000}"/>
    <cellStyle name="Porcentual 112 26 3" xfId="8575" xr:uid="{00000000-0005-0000-0000-000040600000}"/>
    <cellStyle name="Porcentual 112 27" xfId="2178" xr:uid="{00000000-0005-0000-0000-000041600000}"/>
    <cellStyle name="Porcentual 112 27 2" xfId="11324" xr:uid="{00000000-0005-0000-0000-000042600000}"/>
    <cellStyle name="Porcentual 112 27 3" xfId="8576" xr:uid="{00000000-0005-0000-0000-000043600000}"/>
    <cellStyle name="Porcentual 112 28" xfId="2179" xr:uid="{00000000-0005-0000-0000-000044600000}"/>
    <cellStyle name="Porcentual 112 28 2" xfId="11325" xr:uid="{00000000-0005-0000-0000-000045600000}"/>
    <cellStyle name="Porcentual 112 28 3" xfId="8577" xr:uid="{00000000-0005-0000-0000-000046600000}"/>
    <cellStyle name="Porcentual 112 3" xfId="2180" xr:uid="{00000000-0005-0000-0000-000047600000}"/>
    <cellStyle name="Porcentual 112 3 2" xfId="11326" xr:uid="{00000000-0005-0000-0000-000048600000}"/>
    <cellStyle name="Porcentual 112 3 3" xfId="8578" xr:uid="{00000000-0005-0000-0000-000049600000}"/>
    <cellStyle name="Porcentual 112 4" xfId="2181" xr:uid="{00000000-0005-0000-0000-00004A600000}"/>
    <cellStyle name="Porcentual 112 4 2" xfId="11327" xr:uid="{00000000-0005-0000-0000-00004B600000}"/>
    <cellStyle name="Porcentual 112 4 3" xfId="8579" xr:uid="{00000000-0005-0000-0000-00004C600000}"/>
    <cellStyle name="Porcentual 112 5" xfId="2182" xr:uid="{00000000-0005-0000-0000-00004D600000}"/>
    <cellStyle name="Porcentual 112 5 2" xfId="11328" xr:uid="{00000000-0005-0000-0000-00004E600000}"/>
    <cellStyle name="Porcentual 112 5 3" xfId="8580" xr:uid="{00000000-0005-0000-0000-00004F600000}"/>
    <cellStyle name="Porcentual 112 6" xfId="2183" xr:uid="{00000000-0005-0000-0000-000050600000}"/>
    <cellStyle name="Porcentual 112 6 2" xfId="11329" xr:uid="{00000000-0005-0000-0000-000051600000}"/>
    <cellStyle name="Porcentual 112 6 3" xfId="8581" xr:uid="{00000000-0005-0000-0000-000052600000}"/>
    <cellStyle name="Porcentual 112 7" xfId="2184" xr:uid="{00000000-0005-0000-0000-000053600000}"/>
    <cellStyle name="Porcentual 112 7 2" xfId="11330" xr:uid="{00000000-0005-0000-0000-000054600000}"/>
    <cellStyle name="Porcentual 112 7 3" xfId="8582" xr:uid="{00000000-0005-0000-0000-000055600000}"/>
    <cellStyle name="Porcentual 112 8" xfId="2185" xr:uid="{00000000-0005-0000-0000-000056600000}"/>
    <cellStyle name="Porcentual 112 8 2" xfId="11331" xr:uid="{00000000-0005-0000-0000-000057600000}"/>
    <cellStyle name="Porcentual 112 8 3" xfId="8583" xr:uid="{00000000-0005-0000-0000-000058600000}"/>
    <cellStyle name="Porcentual 112 9" xfId="2186" xr:uid="{00000000-0005-0000-0000-000059600000}"/>
    <cellStyle name="Porcentual 112 9 2" xfId="11332" xr:uid="{00000000-0005-0000-0000-00005A600000}"/>
    <cellStyle name="Porcentual 112 9 3" xfId="8584" xr:uid="{00000000-0005-0000-0000-00005B600000}"/>
    <cellStyle name="Porcentual 116 10" xfId="2187" xr:uid="{00000000-0005-0000-0000-00005C600000}"/>
    <cellStyle name="Porcentual 116 10 2" xfId="11333" xr:uid="{00000000-0005-0000-0000-00005D600000}"/>
    <cellStyle name="Porcentual 116 10 3" xfId="8585" xr:uid="{00000000-0005-0000-0000-00005E600000}"/>
    <cellStyle name="Porcentual 116 11" xfId="2188" xr:uid="{00000000-0005-0000-0000-00005F600000}"/>
    <cellStyle name="Porcentual 116 11 2" xfId="11334" xr:uid="{00000000-0005-0000-0000-000060600000}"/>
    <cellStyle name="Porcentual 116 11 3" xfId="8586" xr:uid="{00000000-0005-0000-0000-000061600000}"/>
    <cellStyle name="Porcentual 116 12" xfId="2189" xr:uid="{00000000-0005-0000-0000-000062600000}"/>
    <cellStyle name="Porcentual 116 12 2" xfId="11335" xr:uid="{00000000-0005-0000-0000-000063600000}"/>
    <cellStyle name="Porcentual 116 12 3" xfId="8587" xr:uid="{00000000-0005-0000-0000-000064600000}"/>
    <cellStyle name="Porcentual 116 13" xfId="2190" xr:uid="{00000000-0005-0000-0000-000065600000}"/>
    <cellStyle name="Porcentual 116 13 2" xfId="11336" xr:uid="{00000000-0005-0000-0000-000066600000}"/>
    <cellStyle name="Porcentual 116 13 3" xfId="8588" xr:uid="{00000000-0005-0000-0000-000067600000}"/>
    <cellStyle name="Porcentual 116 14" xfId="2191" xr:uid="{00000000-0005-0000-0000-000068600000}"/>
    <cellStyle name="Porcentual 116 14 2" xfId="11337" xr:uid="{00000000-0005-0000-0000-000069600000}"/>
    <cellStyle name="Porcentual 116 14 3" xfId="8589" xr:uid="{00000000-0005-0000-0000-00006A600000}"/>
    <cellStyle name="Porcentual 116 15" xfId="2192" xr:uid="{00000000-0005-0000-0000-00006B600000}"/>
    <cellStyle name="Porcentual 116 15 2" xfId="11338" xr:uid="{00000000-0005-0000-0000-00006C600000}"/>
    <cellStyle name="Porcentual 116 15 3" xfId="8590" xr:uid="{00000000-0005-0000-0000-00006D600000}"/>
    <cellStyle name="Porcentual 116 16" xfId="2193" xr:uid="{00000000-0005-0000-0000-00006E600000}"/>
    <cellStyle name="Porcentual 116 16 2" xfId="11339" xr:uid="{00000000-0005-0000-0000-00006F600000}"/>
    <cellStyle name="Porcentual 116 16 3" xfId="8591" xr:uid="{00000000-0005-0000-0000-000070600000}"/>
    <cellStyle name="Porcentual 116 17" xfId="2194" xr:uid="{00000000-0005-0000-0000-000071600000}"/>
    <cellStyle name="Porcentual 116 17 2" xfId="11340" xr:uid="{00000000-0005-0000-0000-000072600000}"/>
    <cellStyle name="Porcentual 116 17 3" xfId="8592" xr:uid="{00000000-0005-0000-0000-000073600000}"/>
    <cellStyle name="Porcentual 116 18" xfId="2195" xr:uid="{00000000-0005-0000-0000-000074600000}"/>
    <cellStyle name="Porcentual 116 18 2" xfId="11341" xr:uid="{00000000-0005-0000-0000-000075600000}"/>
    <cellStyle name="Porcentual 116 18 3" xfId="8593" xr:uid="{00000000-0005-0000-0000-000076600000}"/>
    <cellStyle name="Porcentual 116 19" xfId="2196" xr:uid="{00000000-0005-0000-0000-000077600000}"/>
    <cellStyle name="Porcentual 116 19 2" xfId="11342" xr:uid="{00000000-0005-0000-0000-000078600000}"/>
    <cellStyle name="Porcentual 116 19 3" xfId="8594" xr:uid="{00000000-0005-0000-0000-000079600000}"/>
    <cellStyle name="Porcentual 116 2" xfId="2197" xr:uid="{00000000-0005-0000-0000-00007A600000}"/>
    <cellStyle name="Porcentual 116 2 2" xfId="11343" xr:uid="{00000000-0005-0000-0000-00007B600000}"/>
    <cellStyle name="Porcentual 116 2 3" xfId="8595" xr:uid="{00000000-0005-0000-0000-00007C600000}"/>
    <cellStyle name="Porcentual 116 20" xfId="2198" xr:uid="{00000000-0005-0000-0000-00007D600000}"/>
    <cellStyle name="Porcentual 116 20 2" xfId="11344" xr:uid="{00000000-0005-0000-0000-00007E600000}"/>
    <cellStyle name="Porcentual 116 20 3" xfId="8596" xr:uid="{00000000-0005-0000-0000-00007F600000}"/>
    <cellStyle name="Porcentual 116 21" xfId="2199" xr:uid="{00000000-0005-0000-0000-000080600000}"/>
    <cellStyle name="Porcentual 116 21 2" xfId="11345" xr:uid="{00000000-0005-0000-0000-000081600000}"/>
    <cellStyle name="Porcentual 116 21 3" xfId="8597" xr:uid="{00000000-0005-0000-0000-000082600000}"/>
    <cellStyle name="Porcentual 116 22" xfId="2200" xr:uid="{00000000-0005-0000-0000-000083600000}"/>
    <cellStyle name="Porcentual 116 22 2" xfId="11346" xr:uid="{00000000-0005-0000-0000-000084600000}"/>
    <cellStyle name="Porcentual 116 22 3" xfId="8598" xr:uid="{00000000-0005-0000-0000-000085600000}"/>
    <cellStyle name="Porcentual 116 23" xfId="2201" xr:uid="{00000000-0005-0000-0000-000086600000}"/>
    <cellStyle name="Porcentual 116 23 2" xfId="11347" xr:uid="{00000000-0005-0000-0000-000087600000}"/>
    <cellStyle name="Porcentual 116 23 3" xfId="8599" xr:uid="{00000000-0005-0000-0000-000088600000}"/>
    <cellStyle name="Porcentual 116 24" xfId="2202" xr:uid="{00000000-0005-0000-0000-000089600000}"/>
    <cellStyle name="Porcentual 116 24 2" xfId="11348" xr:uid="{00000000-0005-0000-0000-00008A600000}"/>
    <cellStyle name="Porcentual 116 24 3" xfId="8600" xr:uid="{00000000-0005-0000-0000-00008B600000}"/>
    <cellStyle name="Porcentual 116 25" xfId="2203" xr:uid="{00000000-0005-0000-0000-00008C600000}"/>
    <cellStyle name="Porcentual 116 25 2" xfId="11349" xr:uid="{00000000-0005-0000-0000-00008D600000}"/>
    <cellStyle name="Porcentual 116 25 3" xfId="8601" xr:uid="{00000000-0005-0000-0000-00008E600000}"/>
    <cellStyle name="Porcentual 116 26" xfId="2204" xr:uid="{00000000-0005-0000-0000-00008F600000}"/>
    <cellStyle name="Porcentual 116 26 2" xfId="11350" xr:uid="{00000000-0005-0000-0000-000090600000}"/>
    <cellStyle name="Porcentual 116 26 3" xfId="8602" xr:uid="{00000000-0005-0000-0000-000091600000}"/>
    <cellStyle name="Porcentual 116 27" xfId="2205" xr:uid="{00000000-0005-0000-0000-000092600000}"/>
    <cellStyle name="Porcentual 116 27 2" xfId="11351" xr:uid="{00000000-0005-0000-0000-000093600000}"/>
    <cellStyle name="Porcentual 116 27 3" xfId="8603" xr:uid="{00000000-0005-0000-0000-000094600000}"/>
    <cellStyle name="Porcentual 116 28" xfId="2206" xr:uid="{00000000-0005-0000-0000-000095600000}"/>
    <cellStyle name="Porcentual 116 28 2" xfId="11352" xr:uid="{00000000-0005-0000-0000-000096600000}"/>
    <cellStyle name="Porcentual 116 28 3" xfId="8604" xr:uid="{00000000-0005-0000-0000-000097600000}"/>
    <cellStyle name="Porcentual 116 3" xfId="2207" xr:uid="{00000000-0005-0000-0000-000098600000}"/>
    <cellStyle name="Porcentual 116 3 2" xfId="11353" xr:uid="{00000000-0005-0000-0000-000099600000}"/>
    <cellStyle name="Porcentual 116 3 3" xfId="8605" xr:uid="{00000000-0005-0000-0000-00009A600000}"/>
    <cellStyle name="Porcentual 116 4" xfId="2208" xr:uid="{00000000-0005-0000-0000-00009B600000}"/>
    <cellStyle name="Porcentual 116 4 2" xfId="11354" xr:uid="{00000000-0005-0000-0000-00009C600000}"/>
    <cellStyle name="Porcentual 116 4 3" xfId="8606" xr:uid="{00000000-0005-0000-0000-00009D600000}"/>
    <cellStyle name="Porcentual 116 5" xfId="2209" xr:uid="{00000000-0005-0000-0000-00009E600000}"/>
    <cellStyle name="Porcentual 116 5 2" xfId="11355" xr:uid="{00000000-0005-0000-0000-00009F600000}"/>
    <cellStyle name="Porcentual 116 5 3" xfId="8607" xr:uid="{00000000-0005-0000-0000-0000A0600000}"/>
    <cellStyle name="Porcentual 116 6" xfId="2210" xr:uid="{00000000-0005-0000-0000-0000A1600000}"/>
    <cellStyle name="Porcentual 116 6 2" xfId="11356" xr:uid="{00000000-0005-0000-0000-0000A2600000}"/>
    <cellStyle name="Porcentual 116 6 3" xfId="8608" xr:uid="{00000000-0005-0000-0000-0000A3600000}"/>
    <cellStyle name="Porcentual 116 7" xfId="2211" xr:uid="{00000000-0005-0000-0000-0000A4600000}"/>
    <cellStyle name="Porcentual 116 7 2" xfId="11357" xr:uid="{00000000-0005-0000-0000-0000A5600000}"/>
    <cellStyle name="Porcentual 116 7 3" xfId="8609" xr:uid="{00000000-0005-0000-0000-0000A6600000}"/>
    <cellStyle name="Porcentual 116 8" xfId="2212" xr:uid="{00000000-0005-0000-0000-0000A7600000}"/>
    <cellStyle name="Porcentual 116 8 2" xfId="11358" xr:uid="{00000000-0005-0000-0000-0000A8600000}"/>
    <cellStyle name="Porcentual 116 8 3" xfId="8610" xr:uid="{00000000-0005-0000-0000-0000A9600000}"/>
    <cellStyle name="Porcentual 116 9" xfId="2213" xr:uid="{00000000-0005-0000-0000-0000AA600000}"/>
    <cellStyle name="Porcentual 116 9 2" xfId="11359" xr:uid="{00000000-0005-0000-0000-0000AB600000}"/>
    <cellStyle name="Porcentual 116 9 3" xfId="8611" xr:uid="{00000000-0005-0000-0000-0000AC600000}"/>
    <cellStyle name="Porcentual 12" xfId="2214" xr:uid="{00000000-0005-0000-0000-0000AD600000}"/>
    <cellStyle name="Porcentual 12 2" xfId="11360" xr:uid="{00000000-0005-0000-0000-0000AE600000}"/>
    <cellStyle name="Porcentual 12 2 10" xfId="42031" xr:uid="{B0907D79-2991-4B92-B404-B9A2EA7C58B9}"/>
    <cellStyle name="Porcentual 12 2 11" xfId="45590" xr:uid="{C5C2387F-C571-412D-99A1-7AF6C9328DAE}"/>
    <cellStyle name="Porcentual 12 2 2" xfId="17358" xr:uid="{00000000-0005-0000-0000-0000AF600000}"/>
    <cellStyle name="Porcentual 12 2 2 2" xfId="27407" xr:uid="{00000000-0005-0000-0000-0000B0600000}"/>
    <cellStyle name="Porcentual 12 2 2 2 2" xfId="30053" xr:uid="{00000000-0005-0000-0000-0000B1600000}"/>
    <cellStyle name="Porcentual 12 2 2 3" xfId="28897" xr:uid="{00000000-0005-0000-0000-0000B2600000}"/>
    <cellStyle name="Porcentual 12 2 2 4" xfId="30717" xr:uid="{00000000-0005-0000-0000-0000B3600000}"/>
    <cellStyle name="Porcentual 12 2 2 5" xfId="26273" xr:uid="{00000000-0005-0000-0000-0000B4600000}"/>
    <cellStyle name="Porcentual 12 2 3" xfId="21312" xr:uid="{00000000-0005-0000-0000-0000B5600000}"/>
    <cellStyle name="Porcentual 12 2 3 2" xfId="29176" xr:uid="{00000000-0005-0000-0000-0000B6600000}"/>
    <cellStyle name="Porcentual 12 2 3 3" xfId="26552" xr:uid="{00000000-0005-0000-0000-0000B7600000}"/>
    <cellStyle name="Porcentual 12 2 4" xfId="25104" xr:uid="{00000000-0005-0000-0000-0000B8600000}"/>
    <cellStyle name="Porcentual 12 2 4 2" xfId="29688" xr:uid="{00000000-0005-0000-0000-0000B9600000}"/>
    <cellStyle name="Porcentual 12 2 4 3" xfId="27036" xr:uid="{00000000-0005-0000-0000-0000BA600000}"/>
    <cellStyle name="Porcentual 12 2 5" xfId="28599" xr:uid="{00000000-0005-0000-0000-0000BB600000}"/>
    <cellStyle name="Porcentual 12 2 6" xfId="30433" xr:uid="{00000000-0005-0000-0000-0000BC600000}"/>
    <cellStyle name="Porcentual 12 2 7" xfId="25980" xr:uid="{00000000-0005-0000-0000-0000BD600000}"/>
    <cellStyle name="Porcentual 12 2 8" xfId="34883" xr:uid="{00000000-0005-0000-0000-0000BE600000}"/>
    <cellStyle name="Porcentual 12 2 9" xfId="38477" xr:uid="{1E3B9AFC-BE1E-45FC-8C46-8EC7B3BB1799}"/>
    <cellStyle name="Porcentual 12 3" xfId="11361" xr:uid="{00000000-0005-0000-0000-0000BF600000}"/>
    <cellStyle name="Porcentual 12 3 10" xfId="42032" xr:uid="{789D4B18-2942-4B71-8787-372A724DC612}"/>
    <cellStyle name="Porcentual 12 3 11" xfId="45591" xr:uid="{C9833223-1D66-4F29-B203-72C83F5F08CE}"/>
    <cellStyle name="Porcentual 12 3 2" xfId="17359" xr:uid="{00000000-0005-0000-0000-0000C0600000}"/>
    <cellStyle name="Porcentual 12 3 2 2" xfId="27408" xr:uid="{00000000-0005-0000-0000-0000C1600000}"/>
    <cellStyle name="Porcentual 12 3 2 2 2" xfId="30054" xr:uid="{00000000-0005-0000-0000-0000C2600000}"/>
    <cellStyle name="Porcentual 12 3 2 3" xfId="28898" xr:uid="{00000000-0005-0000-0000-0000C3600000}"/>
    <cellStyle name="Porcentual 12 3 2 4" xfId="30718" xr:uid="{00000000-0005-0000-0000-0000C4600000}"/>
    <cellStyle name="Porcentual 12 3 2 5" xfId="26274" xr:uid="{00000000-0005-0000-0000-0000C5600000}"/>
    <cellStyle name="Porcentual 12 3 3" xfId="21313" xr:uid="{00000000-0005-0000-0000-0000C6600000}"/>
    <cellStyle name="Porcentual 12 3 3 2" xfId="29177" xr:uid="{00000000-0005-0000-0000-0000C7600000}"/>
    <cellStyle name="Porcentual 12 3 3 3" xfId="26553" xr:uid="{00000000-0005-0000-0000-0000C8600000}"/>
    <cellStyle name="Porcentual 12 3 4" xfId="25105" xr:uid="{00000000-0005-0000-0000-0000C9600000}"/>
    <cellStyle name="Porcentual 12 3 4 2" xfId="29689" xr:uid="{00000000-0005-0000-0000-0000CA600000}"/>
    <cellStyle name="Porcentual 12 3 4 3" xfId="27037" xr:uid="{00000000-0005-0000-0000-0000CB600000}"/>
    <cellStyle name="Porcentual 12 3 5" xfId="28600" xr:uid="{00000000-0005-0000-0000-0000CC600000}"/>
    <cellStyle name="Porcentual 12 3 6" xfId="30434" xr:uid="{00000000-0005-0000-0000-0000CD600000}"/>
    <cellStyle name="Porcentual 12 3 7" xfId="25981" xr:uid="{00000000-0005-0000-0000-0000CE600000}"/>
    <cellStyle name="Porcentual 12 3 8" xfId="34884" xr:uid="{00000000-0005-0000-0000-0000CF600000}"/>
    <cellStyle name="Porcentual 12 3 9" xfId="38478" xr:uid="{7400508E-AF57-43E9-8888-751225A67D89}"/>
    <cellStyle name="Porcentual 12 4" xfId="8612" xr:uid="{00000000-0005-0000-0000-0000D0600000}"/>
    <cellStyle name="Porcentual 13" xfId="2215" xr:uid="{00000000-0005-0000-0000-0000D1600000}"/>
    <cellStyle name="Porcentual 13 2" xfId="11362" xr:uid="{00000000-0005-0000-0000-0000D2600000}"/>
    <cellStyle name="Porcentual 13 2 10" xfId="42033" xr:uid="{FB1D48F3-F0D0-494F-ABBD-4B3C4AF2A87E}"/>
    <cellStyle name="Porcentual 13 2 11" xfId="45592" xr:uid="{71EFFF6D-8A13-44CA-BB5B-A979A69CBFCD}"/>
    <cellStyle name="Porcentual 13 2 2" xfId="17360" xr:uid="{00000000-0005-0000-0000-0000D3600000}"/>
    <cellStyle name="Porcentual 13 2 2 2" xfId="27409" xr:uid="{00000000-0005-0000-0000-0000D4600000}"/>
    <cellStyle name="Porcentual 13 2 2 2 2" xfId="30055" xr:uid="{00000000-0005-0000-0000-0000D5600000}"/>
    <cellStyle name="Porcentual 13 2 2 3" xfId="28899" xr:uid="{00000000-0005-0000-0000-0000D6600000}"/>
    <cellStyle name="Porcentual 13 2 2 4" xfId="30719" xr:uid="{00000000-0005-0000-0000-0000D7600000}"/>
    <cellStyle name="Porcentual 13 2 2 5" xfId="26275" xr:uid="{00000000-0005-0000-0000-0000D8600000}"/>
    <cellStyle name="Porcentual 13 2 3" xfId="21314" xr:uid="{00000000-0005-0000-0000-0000D9600000}"/>
    <cellStyle name="Porcentual 13 2 3 2" xfId="29178" xr:uid="{00000000-0005-0000-0000-0000DA600000}"/>
    <cellStyle name="Porcentual 13 2 3 3" xfId="26554" xr:uid="{00000000-0005-0000-0000-0000DB600000}"/>
    <cellStyle name="Porcentual 13 2 4" xfId="25106" xr:uid="{00000000-0005-0000-0000-0000DC600000}"/>
    <cellStyle name="Porcentual 13 2 4 2" xfId="29690" xr:uid="{00000000-0005-0000-0000-0000DD600000}"/>
    <cellStyle name="Porcentual 13 2 4 3" xfId="27038" xr:uid="{00000000-0005-0000-0000-0000DE600000}"/>
    <cellStyle name="Porcentual 13 2 5" xfId="28601" xr:uid="{00000000-0005-0000-0000-0000DF600000}"/>
    <cellStyle name="Porcentual 13 2 6" xfId="30435" xr:uid="{00000000-0005-0000-0000-0000E0600000}"/>
    <cellStyle name="Porcentual 13 2 7" xfId="25982" xr:uid="{00000000-0005-0000-0000-0000E1600000}"/>
    <cellStyle name="Porcentual 13 2 8" xfId="34885" xr:uid="{00000000-0005-0000-0000-0000E2600000}"/>
    <cellStyle name="Porcentual 13 2 9" xfId="38479" xr:uid="{0636CEF3-DF18-4F28-AD65-8D574EE2BD58}"/>
    <cellStyle name="Porcentual 13 3" xfId="11363" xr:uid="{00000000-0005-0000-0000-0000E3600000}"/>
    <cellStyle name="Porcentual 13 3 10" xfId="42034" xr:uid="{A79374AC-D585-463E-8A65-1DAA270DF47A}"/>
    <cellStyle name="Porcentual 13 3 11" xfId="45593" xr:uid="{F898643E-7BE1-40DF-858F-14EFA8A14B74}"/>
    <cellStyle name="Porcentual 13 3 2" xfId="17361" xr:uid="{00000000-0005-0000-0000-0000E4600000}"/>
    <cellStyle name="Porcentual 13 3 2 2" xfId="27410" xr:uid="{00000000-0005-0000-0000-0000E5600000}"/>
    <cellStyle name="Porcentual 13 3 2 2 2" xfId="30056" xr:uid="{00000000-0005-0000-0000-0000E6600000}"/>
    <cellStyle name="Porcentual 13 3 2 3" xfId="28900" xr:uid="{00000000-0005-0000-0000-0000E7600000}"/>
    <cellStyle name="Porcentual 13 3 2 4" xfId="30720" xr:uid="{00000000-0005-0000-0000-0000E8600000}"/>
    <cellStyle name="Porcentual 13 3 2 5" xfId="26276" xr:uid="{00000000-0005-0000-0000-0000E9600000}"/>
    <cellStyle name="Porcentual 13 3 3" xfId="21315" xr:uid="{00000000-0005-0000-0000-0000EA600000}"/>
    <cellStyle name="Porcentual 13 3 3 2" xfId="29179" xr:uid="{00000000-0005-0000-0000-0000EB600000}"/>
    <cellStyle name="Porcentual 13 3 3 3" xfId="26555" xr:uid="{00000000-0005-0000-0000-0000EC600000}"/>
    <cellStyle name="Porcentual 13 3 4" xfId="25107" xr:uid="{00000000-0005-0000-0000-0000ED600000}"/>
    <cellStyle name="Porcentual 13 3 4 2" xfId="29691" xr:uid="{00000000-0005-0000-0000-0000EE600000}"/>
    <cellStyle name="Porcentual 13 3 4 3" xfId="27039" xr:uid="{00000000-0005-0000-0000-0000EF600000}"/>
    <cellStyle name="Porcentual 13 3 5" xfId="28602" xr:uid="{00000000-0005-0000-0000-0000F0600000}"/>
    <cellStyle name="Porcentual 13 3 6" xfId="30436" xr:uid="{00000000-0005-0000-0000-0000F1600000}"/>
    <cellStyle name="Porcentual 13 3 7" xfId="25983" xr:uid="{00000000-0005-0000-0000-0000F2600000}"/>
    <cellStyle name="Porcentual 13 3 8" xfId="34886" xr:uid="{00000000-0005-0000-0000-0000F3600000}"/>
    <cellStyle name="Porcentual 13 3 9" xfId="38480" xr:uid="{4ED09F7F-3606-48F9-B8CC-044650D0F20D}"/>
    <cellStyle name="Porcentual 13 4" xfId="8613" xr:uid="{00000000-0005-0000-0000-0000F4600000}"/>
    <cellStyle name="Porcentual 13 5" xfId="13773" xr:uid="{00000000-0005-0000-0000-0000F5600000}"/>
    <cellStyle name="Porcentual 132 10" xfId="2216" xr:uid="{00000000-0005-0000-0000-0000F6600000}"/>
    <cellStyle name="Porcentual 132 10 2" xfId="11364" xr:uid="{00000000-0005-0000-0000-0000F7600000}"/>
    <cellStyle name="Porcentual 132 10 3" xfId="8614" xr:uid="{00000000-0005-0000-0000-0000F8600000}"/>
    <cellStyle name="Porcentual 132 11" xfId="2217" xr:uid="{00000000-0005-0000-0000-0000F9600000}"/>
    <cellStyle name="Porcentual 132 11 2" xfId="11365" xr:uid="{00000000-0005-0000-0000-0000FA600000}"/>
    <cellStyle name="Porcentual 132 11 3" xfId="8615" xr:uid="{00000000-0005-0000-0000-0000FB600000}"/>
    <cellStyle name="Porcentual 132 12" xfId="2218" xr:uid="{00000000-0005-0000-0000-0000FC600000}"/>
    <cellStyle name="Porcentual 132 12 2" xfId="11366" xr:uid="{00000000-0005-0000-0000-0000FD600000}"/>
    <cellStyle name="Porcentual 132 12 3" xfId="8616" xr:uid="{00000000-0005-0000-0000-0000FE600000}"/>
    <cellStyle name="Porcentual 132 13" xfId="2219" xr:uid="{00000000-0005-0000-0000-0000FF600000}"/>
    <cellStyle name="Porcentual 132 13 2" xfId="11367" xr:uid="{00000000-0005-0000-0000-000000610000}"/>
    <cellStyle name="Porcentual 132 13 3" xfId="8617" xr:uid="{00000000-0005-0000-0000-000001610000}"/>
    <cellStyle name="Porcentual 132 14" xfId="2220" xr:uid="{00000000-0005-0000-0000-000002610000}"/>
    <cellStyle name="Porcentual 132 14 2" xfId="11368" xr:uid="{00000000-0005-0000-0000-000003610000}"/>
    <cellStyle name="Porcentual 132 14 3" xfId="8618" xr:uid="{00000000-0005-0000-0000-000004610000}"/>
    <cellStyle name="Porcentual 132 15" xfId="2221" xr:uid="{00000000-0005-0000-0000-000005610000}"/>
    <cellStyle name="Porcentual 132 15 2" xfId="11369" xr:uid="{00000000-0005-0000-0000-000006610000}"/>
    <cellStyle name="Porcentual 132 15 3" xfId="8619" xr:uid="{00000000-0005-0000-0000-000007610000}"/>
    <cellStyle name="Porcentual 132 16" xfId="2222" xr:uid="{00000000-0005-0000-0000-000008610000}"/>
    <cellStyle name="Porcentual 132 16 2" xfId="11370" xr:uid="{00000000-0005-0000-0000-000009610000}"/>
    <cellStyle name="Porcentual 132 16 3" xfId="8620" xr:uid="{00000000-0005-0000-0000-00000A610000}"/>
    <cellStyle name="Porcentual 132 17" xfId="2223" xr:uid="{00000000-0005-0000-0000-00000B610000}"/>
    <cellStyle name="Porcentual 132 17 2" xfId="11371" xr:uid="{00000000-0005-0000-0000-00000C610000}"/>
    <cellStyle name="Porcentual 132 17 3" xfId="8621" xr:uid="{00000000-0005-0000-0000-00000D610000}"/>
    <cellStyle name="Porcentual 132 18" xfId="2224" xr:uid="{00000000-0005-0000-0000-00000E610000}"/>
    <cellStyle name="Porcentual 132 18 2" xfId="11372" xr:uid="{00000000-0005-0000-0000-00000F610000}"/>
    <cellStyle name="Porcentual 132 18 3" xfId="8622" xr:uid="{00000000-0005-0000-0000-000010610000}"/>
    <cellStyle name="Porcentual 132 19" xfId="2225" xr:uid="{00000000-0005-0000-0000-000011610000}"/>
    <cellStyle name="Porcentual 132 19 2" xfId="11373" xr:uid="{00000000-0005-0000-0000-000012610000}"/>
    <cellStyle name="Porcentual 132 19 3" xfId="8623" xr:uid="{00000000-0005-0000-0000-000013610000}"/>
    <cellStyle name="Porcentual 132 2" xfId="2226" xr:uid="{00000000-0005-0000-0000-000014610000}"/>
    <cellStyle name="Porcentual 132 2 2" xfId="11374" xr:uid="{00000000-0005-0000-0000-000015610000}"/>
    <cellStyle name="Porcentual 132 2 3" xfId="8624" xr:uid="{00000000-0005-0000-0000-000016610000}"/>
    <cellStyle name="Porcentual 132 20" xfId="2227" xr:uid="{00000000-0005-0000-0000-000017610000}"/>
    <cellStyle name="Porcentual 132 20 2" xfId="11375" xr:uid="{00000000-0005-0000-0000-000018610000}"/>
    <cellStyle name="Porcentual 132 20 3" xfId="8625" xr:uid="{00000000-0005-0000-0000-000019610000}"/>
    <cellStyle name="Porcentual 132 21" xfId="2228" xr:uid="{00000000-0005-0000-0000-00001A610000}"/>
    <cellStyle name="Porcentual 132 21 2" xfId="11376" xr:uid="{00000000-0005-0000-0000-00001B610000}"/>
    <cellStyle name="Porcentual 132 21 3" xfId="8626" xr:uid="{00000000-0005-0000-0000-00001C610000}"/>
    <cellStyle name="Porcentual 132 22" xfId="2229" xr:uid="{00000000-0005-0000-0000-00001D610000}"/>
    <cellStyle name="Porcentual 132 22 2" xfId="11377" xr:uid="{00000000-0005-0000-0000-00001E610000}"/>
    <cellStyle name="Porcentual 132 22 3" xfId="8627" xr:uid="{00000000-0005-0000-0000-00001F610000}"/>
    <cellStyle name="Porcentual 132 23" xfId="2230" xr:uid="{00000000-0005-0000-0000-000020610000}"/>
    <cellStyle name="Porcentual 132 23 2" xfId="11378" xr:uid="{00000000-0005-0000-0000-000021610000}"/>
    <cellStyle name="Porcentual 132 23 3" xfId="8628" xr:uid="{00000000-0005-0000-0000-000022610000}"/>
    <cellStyle name="Porcentual 132 24" xfId="2231" xr:uid="{00000000-0005-0000-0000-000023610000}"/>
    <cellStyle name="Porcentual 132 24 2" xfId="11379" xr:uid="{00000000-0005-0000-0000-000024610000}"/>
    <cellStyle name="Porcentual 132 24 3" xfId="8629" xr:uid="{00000000-0005-0000-0000-000025610000}"/>
    <cellStyle name="Porcentual 132 25" xfId="2232" xr:uid="{00000000-0005-0000-0000-000026610000}"/>
    <cellStyle name="Porcentual 132 25 2" xfId="11380" xr:uid="{00000000-0005-0000-0000-000027610000}"/>
    <cellStyle name="Porcentual 132 25 3" xfId="8630" xr:uid="{00000000-0005-0000-0000-000028610000}"/>
    <cellStyle name="Porcentual 132 26" xfId="2233" xr:uid="{00000000-0005-0000-0000-000029610000}"/>
    <cellStyle name="Porcentual 132 26 2" xfId="11381" xr:uid="{00000000-0005-0000-0000-00002A610000}"/>
    <cellStyle name="Porcentual 132 26 3" xfId="8631" xr:uid="{00000000-0005-0000-0000-00002B610000}"/>
    <cellStyle name="Porcentual 132 27" xfId="2234" xr:uid="{00000000-0005-0000-0000-00002C610000}"/>
    <cellStyle name="Porcentual 132 27 2" xfId="11382" xr:uid="{00000000-0005-0000-0000-00002D610000}"/>
    <cellStyle name="Porcentual 132 27 3" xfId="8632" xr:uid="{00000000-0005-0000-0000-00002E610000}"/>
    <cellStyle name="Porcentual 132 28" xfId="2235" xr:uid="{00000000-0005-0000-0000-00002F610000}"/>
    <cellStyle name="Porcentual 132 28 2" xfId="11383" xr:uid="{00000000-0005-0000-0000-000030610000}"/>
    <cellStyle name="Porcentual 132 28 3" xfId="8633" xr:uid="{00000000-0005-0000-0000-000031610000}"/>
    <cellStyle name="Porcentual 132 3" xfId="2236" xr:uid="{00000000-0005-0000-0000-000032610000}"/>
    <cellStyle name="Porcentual 132 3 2" xfId="11384" xr:uid="{00000000-0005-0000-0000-000033610000}"/>
    <cellStyle name="Porcentual 132 3 3" xfId="8634" xr:uid="{00000000-0005-0000-0000-000034610000}"/>
    <cellStyle name="Porcentual 132 4" xfId="2237" xr:uid="{00000000-0005-0000-0000-000035610000}"/>
    <cellStyle name="Porcentual 132 4 2" xfId="11385" xr:uid="{00000000-0005-0000-0000-000036610000}"/>
    <cellStyle name="Porcentual 132 4 3" xfId="8635" xr:uid="{00000000-0005-0000-0000-000037610000}"/>
    <cellStyle name="Porcentual 132 5" xfId="2238" xr:uid="{00000000-0005-0000-0000-000038610000}"/>
    <cellStyle name="Porcentual 132 5 2" xfId="11386" xr:uid="{00000000-0005-0000-0000-000039610000}"/>
    <cellStyle name="Porcentual 132 5 3" xfId="8636" xr:uid="{00000000-0005-0000-0000-00003A610000}"/>
    <cellStyle name="Porcentual 132 6" xfId="2239" xr:uid="{00000000-0005-0000-0000-00003B610000}"/>
    <cellStyle name="Porcentual 132 6 2" xfId="11387" xr:uid="{00000000-0005-0000-0000-00003C610000}"/>
    <cellStyle name="Porcentual 132 6 3" xfId="8637" xr:uid="{00000000-0005-0000-0000-00003D610000}"/>
    <cellStyle name="Porcentual 132 7" xfId="2240" xr:uid="{00000000-0005-0000-0000-00003E610000}"/>
    <cellStyle name="Porcentual 132 7 2" xfId="11388" xr:uid="{00000000-0005-0000-0000-00003F610000}"/>
    <cellStyle name="Porcentual 132 7 3" xfId="8638" xr:uid="{00000000-0005-0000-0000-000040610000}"/>
    <cellStyle name="Porcentual 132 8" xfId="2241" xr:uid="{00000000-0005-0000-0000-000041610000}"/>
    <cellStyle name="Porcentual 132 8 2" xfId="11389" xr:uid="{00000000-0005-0000-0000-000042610000}"/>
    <cellStyle name="Porcentual 132 8 3" xfId="8639" xr:uid="{00000000-0005-0000-0000-000043610000}"/>
    <cellStyle name="Porcentual 132 9" xfId="2242" xr:uid="{00000000-0005-0000-0000-000044610000}"/>
    <cellStyle name="Porcentual 132 9 2" xfId="11390" xr:uid="{00000000-0005-0000-0000-000045610000}"/>
    <cellStyle name="Porcentual 132 9 3" xfId="8640" xr:uid="{00000000-0005-0000-0000-000046610000}"/>
    <cellStyle name="Porcentual 133 10" xfId="2243" xr:uid="{00000000-0005-0000-0000-000047610000}"/>
    <cellStyle name="Porcentual 133 10 2" xfId="11391" xr:uid="{00000000-0005-0000-0000-000048610000}"/>
    <cellStyle name="Porcentual 133 10 3" xfId="8641" xr:uid="{00000000-0005-0000-0000-000049610000}"/>
    <cellStyle name="Porcentual 133 11" xfId="2244" xr:uid="{00000000-0005-0000-0000-00004A610000}"/>
    <cellStyle name="Porcentual 133 11 2" xfId="11392" xr:uid="{00000000-0005-0000-0000-00004B610000}"/>
    <cellStyle name="Porcentual 133 11 3" xfId="8642" xr:uid="{00000000-0005-0000-0000-00004C610000}"/>
    <cellStyle name="Porcentual 133 12" xfId="2245" xr:uid="{00000000-0005-0000-0000-00004D610000}"/>
    <cellStyle name="Porcentual 133 12 2" xfId="11393" xr:uid="{00000000-0005-0000-0000-00004E610000}"/>
    <cellStyle name="Porcentual 133 12 3" xfId="8643" xr:uid="{00000000-0005-0000-0000-00004F610000}"/>
    <cellStyle name="Porcentual 133 13" xfId="2246" xr:uid="{00000000-0005-0000-0000-000050610000}"/>
    <cellStyle name="Porcentual 133 13 2" xfId="11394" xr:uid="{00000000-0005-0000-0000-000051610000}"/>
    <cellStyle name="Porcentual 133 13 3" xfId="8644" xr:uid="{00000000-0005-0000-0000-000052610000}"/>
    <cellStyle name="Porcentual 133 14" xfId="2247" xr:uid="{00000000-0005-0000-0000-000053610000}"/>
    <cellStyle name="Porcentual 133 14 2" xfId="11395" xr:uid="{00000000-0005-0000-0000-000054610000}"/>
    <cellStyle name="Porcentual 133 14 3" xfId="8645" xr:uid="{00000000-0005-0000-0000-000055610000}"/>
    <cellStyle name="Porcentual 133 15" xfId="2248" xr:uid="{00000000-0005-0000-0000-000056610000}"/>
    <cellStyle name="Porcentual 133 15 2" xfId="11396" xr:uid="{00000000-0005-0000-0000-000057610000}"/>
    <cellStyle name="Porcentual 133 15 3" xfId="8646" xr:uid="{00000000-0005-0000-0000-000058610000}"/>
    <cellStyle name="Porcentual 133 16" xfId="2249" xr:uid="{00000000-0005-0000-0000-000059610000}"/>
    <cellStyle name="Porcentual 133 16 2" xfId="11397" xr:uid="{00000000-0005-0000-0000-00005A610000}"/>
    <cellStyle name="Porcentual 133 16 3" xfId="8647" xr:uid="{00000000-0005-0000-0000-00005B610000}"/>
    <cellStyle name="Porcentual 133 17" xfId="2250" xr:uid="{00000000-0005-0000-0000-00005C610000}"/>
    <cellStyle name="Porcentual 133 17 2" xfId="11398" xr:uid="{00000000-0005-0000-0000-00005D610000}"/>
    <cellStyle name="Porcentual 133 17 3" xfId="8648" xr:uid="{00000000-0005-0000-0000-00005E610000}"/>
    <cellStyle name="Porcentual 133 18" xfId="2251" xr:uid="{00000000-0005-0000-0000-00005F610000}"/>
    <cellStyle name="Porcentual 133 18 2" xfId="11399" xr:uid="{00000000-0005-0000-0000-000060610000}"/>
    <cellStyle name="Porcentual 133 18 3" xfId="8649" xr:uid="{00000000-0005-0000-0000-000061610000}"/>
    <cellStyle name="Porcentual 133 19" xfId="2252" xr:uid="{00000000-0005-0000-0000-000062610000}"/>
    <cellStyle name="Porcentual 133 19 2" xfId="11400" xr:uid="{00000000-0005-0000-0000-000063610000}"/>
    <cellStyle name="Porcentual 133 19 3" xfId="8650" xr:uid="{00000000-0005-0000-0000-000064610000}"/>
    <cellStyle name="Porcentual 133 2" xfId="2253" xr:uid="{00000000-0005-0000-0000-000065610000}"/>
    <cellStyle name="Porcentual 133 2 2" xfId="11401" xr:uid="{00000000-0005-0000-0000-000066610000}"/>
    <cellStyle name="Porcentual 133 2 3" xfId="8651" xr:uid="{00000000-0005-0000-0000-000067610000}"/>
    <cellStyle name="Porcentual 133 20" xfId="2254" xr:uid="{00000000-0005-0000-0000-000068610000}"/>
    <cellStyle name="Porcentual 133 20 2" xfId="11402" xr:uid="{00000000-0005-0000-0000-000069610000}"/>
    <cellStyle name="Porcentual 133 20 3" xfId="8652" xr:uid="{00000000-0005-0000-0000-00006A610000}"/>
    <cellStyle name="Porcentual 133 21" xfId="2255" xr:uid="{00000000-0005-0000-0000-00006B610000}"/>
    <cellStyle name="Porcentual 133 21 2" xfId="11403" xr:uid="{00000000-0005-0000-0000-00006C610000}"/>
    <cellStyle name="Porcentual 133 21 3" xfId="8653" xr:uid="{00000000-0005-0000-0000-00006D610000}"/>
    <cellStyle name="Porcentual 133 22" xfId="2256" xr:uid="{00000000-0005-0000-0000-00006E610000}"/>
    <cellStyle name="Porcentual 133 22 2" xfId="11404" xr:uid="{00000000-0005-0000-0000-00006F610000}"/>
    <cellStyle name="Porcentual 133 22 3" xfId="8654" xr:uid="{00000000-0005-0000-0000-000070610000}"/>
    <cellStyle name="Porcentual 133 23" xfId="2257" xr:uid="{00000000-0005-0000-0000-000071610000}"/>
    <cellStyle name="Porcentual 133 23 2" xfId="11405" xr:uid="{00000000-0005-0000-0000-000072610000}"/>
    <cellStyle name="Porcentual 133 23 3" xfId="8655" xr:uid="{00000000-0005-0000-0000-000073610000}"/>
    <cellStyle name="Porcentual 133 24" xfId="2258" xr:uid="{00000000-0005-0000-0000-000074610000}"/>
    <cellStyle name="Porcentual 133 24 2" xfId="11406" xr:uid="{00000000-0005-0000-0000-000075610000}"/>
    <cellStyle name="Porcentual 133 24 3" xfId="8656" xr:uid="{00000000-0005-0000-0000-000076610000}"/>
    <cellStyle name="Porcentual 133 25" xfId="2259" xr:uid="{00000000-0005-0000-0000-000077610000}"/>
    <cellStyle name="Porcentual 133 25 2" xfId="11407" xr:uid="{00000000-0005-0000-0000-000078610000}"/>
    <cellStyle name="Porcentual 133 25 3" xfId="8657" xr:uid="{00000000-0005-0000-0000-000079610000}"/>
    <cellStyle name="Porcentual 133 26" xfId="2260" xr:uid="{00000000-0005-0000-0000-00007A610000}"/>
    <cellStyle name="Porcentual 133 26 2" xfId="11408" xr:uid="{00000000-0005-0000-0000-00007B610000}"/>
    <cellStyle name="Porcentual 133 26 3" xfId="8658" xr:uid="{00000000-0005-0000-0000-00007C610000}"/>
    <cellStyle name="Porcentual 133 27" xfId="2261" xr:uid="{00000000-0005-0000-0000-00007D610000}"/>
    <cellStyle name="Porcentual 133 27 2" xfId="11409" xr:uid="{00000000-0005-0000-0000-00007E610000}"/>
    <cellStyle name="Porcentual 133 27 3" xfId="8659" xr:uid="{00000000-0005-0000-0000-00007F610000}"/>
    <cellStyle name="Porcentual 133 28" xfId="2262" xr:uid="{00000000-0005-0000-0000-000080610000}"/>
    <cellStyle name="Porcentual 133 28 2" xfId="11410" xr:uid="{00000000-0005-0000-0000-000081610000}"/>
    <cellStyle name="Porcentual 133 28 3" xfId="8660" xr:uid="{00000000-0005-0000-0000-000082610000}"/>
    <cellStyle name="Porcentual 133 3" xfId="2263" xr:uid="{00000000-0005-0000-0000-000083610000}"/>
    <cellStyle name="Porcentual 133 3 2" xfId="11411" xr:uid="{00000000-0005-0000-0000-000084610000}"/>
    <cellStyle name="Porcentual 133 3 3" xfId="8661" xr:uid="{00000000-0005-0000-0000-000085610000}"/>
    <cellStyle name="Porcentual 133 4" xfId="2264" xr:uid="{00000000-0005-0000-0000-000086610000}"/>
    <cellStyle name="Porcentual 133 4 2" xfId="11412" xr:uid="{00000000-0005-0000-0000-000087610000}"/>
    <cellStyle name="Porcentual 133 4 3" xfId="8662" xr:uid="{00000000-0005-0000-0000-000088610000}"/>
    <cellStyle name="Porcentual 133 5" xfId="2265" xr:uid="{00000000-0005-0000-0000-000089610000}"/>
    <cellStyle name="Porcentual 133 5 2" xfId="11413" xr:uid="{00000000-0005-0000-0000-00008A610000}"/>
    <cellStyle name="Porcentual 133 5 3" xfId="8663" xr:uid="{00000000-0005-0000-0000-00008B610000}"/>
    <cellStyle name="Porcentual 133 6" xfId="2266" xr:uid="{00000000-0005-0000-0000-00008C610000}"/>
    <cellStyle name="Porcentual 133 6 2" xfId="11414" xr:uid="{00000000-0005-0000-0000-00008D610000}"/>
    <cellStyle name="Porcentual 133 6 3" xfId="8664" xr:uid="{00000000-0005-0000-0000-00008E610000}"/>
    <cellStyle name="Porcentual 133 7" xfId="2267" xr:uid="{00000000-0005-0000-0000-00008F610000}"/>
    <cellStyle name="Porcentual 133 7 2" xfId="11415" xr:uid="{00000000-0005-0000-0000-000090610000}"/>
    <cellStyle name="Porcentual 133 7 3" xfId="8665" xr:uid="{00000000-0005-0000-0000-000091610000}"/>
    <cellStyle name="Porcentual 133 8" xfId="2268" xr:uid="{00000000-0005-0000-0000-000092610000}"/>
    <cellStyle name="Porcentual 133 8 2" xfId="11416" xr:uid="{00000000-0005-0000-0000-000093610000}"/>
    <cellStyle name="Porcentual 133 8 3" xfId="8666" xr:uid="{00000000-0005-0000-0000-000094610000}"/>
    <cellStyle name="Porcentual 133 9" xfId="2269" xr:uid="{00000000-0005-0000-0000-000095610000}"/>
    <cellStyle name="Porcentual 133 9 2" xfId="11417" xr:uid="{00000000-0005-0000-0000-000096610000}"/>
    <cellStyle name="Porcentual 133 9 3" xfId="8667" xr:uid="{00000000-0005-0000-0000-000097610000}"/>
    <cellStyle name="Porcentual 134 10" xfId="2270" xr:uid="{00000000-0005-0000-0000-000098610000}"/>
    <cellStyle name="Porcentual 134 10 2" xfId="11418" xr:uid="{00000000-0005-0000-0000-000099610000}"/>
    <cellStyle name="Porcentual 134 10 3" xfId="8668" xr:uid="{00000000-0005-0000-0000-00009A610000}"/>
    <cellStyle name="Porcentual 134 11" xfId="2271" xr:uid="{00000000-0005-0000-0000-00009B610000}"/>
    <cellStyle name="Porcentual 134 11 2" xfId="11419" xr:uid="{00000000-0005-0000-0000-00009C610000}"/>
    <cellStyle name="Porcentual 134 11 3" xfId="8669" xr:uid="{00000000-0005-0000-0000-00009D610000}"/>
    <cellStyle name="Porcentual 134 12" xfId="2272" xr:uid="{00000000-0005-0000-0000-00009E610000}"/>
    <cellStyle name="Porcentual 134 12 2" xfId="11420" xr:uid="{00000000-0005-0000-0000-00009F610000}"/>
    <cellStyle name="Porcentual 134 12 3" xfId="8670" xr:uid="{00000000-0005-0000-0000-0000A0610000}"/>
    <cellStyle name="Porcentual 134 13" xfId="2273" xr:uid="{00000000-0005-0000-0000-0000A1610000}"/>
    <cellStyle name="Porcentual 134 13 2" xfId="11421" xr:uid="{00000000-0005-0000-0000-0000A2610000}"/>
    <cellStyle name="Porcentual 134 13 3" xfId="8671" xr:uid="{00000000-0005-0000-0000-0000A3610000}"/>
    <cellStyle name="Porcentual 134 14" xfId="2274" xr:uid="{00000000-0005-0000-0000-0000A4610000}"/>
    <cellStyle name="Porcentual 134 14 2" xfId="11422" xr:uid="{00000000-0005-0000-0000-0000A5610000}"/>
    <cellStyle name="Porcentual 134 14 3" xfId="8672" xr:uid="{00000000-0005-0000-0000-0000A6610000}"/>
    <cellStyle name="Porcentual 134 15" xfId="2275" xr:uid="{00000000-0005-0000-0000-0000A7610000}"/>
    <cellStyle name="Porcentual 134 15 2" xfId="11423" xr:uid="{00000000-0005-0000-0000-0000A8610000}"/>
    <cellStyle name="Porcentual 134 15 3" xfId="8673" xr:uid="{00000000-0005-0000-0000-0000A9610000}"/>
    <cellStyle name="Porcentual 134 16" xfId="2276" xr:uid="{00000000-0005-0000-0000-0000AA610000}"/>
    <cellStyle name="Porcentual 134 16 2" xfId="11424" xr:uid="{00000000-0005-0000-0000-0000AB610000}"/>
    <cellStyle name="Porcentual 134 16 3" xfId="8674" xr:uid="{00000000-0005-0000-0000-0000AC610000}"/>
    <cellStyle name="Porcentual 134 17" xfId="2277" xr:uid="{00000000-0005-0000-0000-0000AD610000}"/>
    <cellStyle name="Porcentual 134 17 2" xfId="11425" xr:uid="{00000000-0005-0000-0000-0000AE610000}"/>
    <cellStyle name="Porcentual 134 17 3" xfId="8675" xr:uid="{00000000-0005-0000-0000-0000AF610000}"/>
    <cellStyle name="Porcentual 134 18" xfId="2278" xr:uid="{00000000-0005-0000-0000-0000B0610000}"/>
    <cellStyle name="Porcentual 134 18 2" xfId="11426" xr:uid="{00000000-0005-0000-0000-0000B1610000}"/>
    <cellStyle name="Porcentual 134 18 3" xfId="8676" xr:uid="{00000000-0005-0000-0000-0000B2610000}"/>
    <cellStyle name="Porcentual 134 19" xfId="2279" xr:uid="{00000000-0005-0000-0000-0000B3610000}"/>
    <cellStyle name="Porcentual 134 19 2" xfId="11427" xr:uid="{00000000-0005-0000-0000-0000B4610000}"/>
    <cellStyle name="Porcentual 134 19 3" xfId="8677" xr:uid="{00000000-0005-0000-0000-0000B5610000}"/>
    <cellStyle name="Porcentual 134 2" xfId="2280" xr:uid="{00000000-0005-0000-0000-0000B6610000}"/>
    <cellStyle name="Porcentual 134 2 2" xfId="11428" xr:uid="{00000000-0005-0000-0000-0000B7610000}"/>
    <cellStyle name="Porcentual 134 2 3" xfId="8678" xr:uid="{00000000-0005-0000-0000-0000B8610000}"/>
    <cellStyle name="Porcentual 134 20" xfId="2281" xr:uid="{00000000-0005-0000-0000-0000B9610000}"/>
    <cellStyle name="Porcentual 134 20 2" xfId="11429" xr:uid="{00000000-0005-0000-0000-0000BA610000}"/>
    <cellStyle name="Porcentual 134 20 3" xfId="8679" xr:uid="{00000000-0005-0000-0000-0000BB610000}"/>
    <cellStyle name="Porcentual 134 21" xfId="2282" xr:uid="{00000000-0005-0000-0000-0000BC610000}"/>
    <cellStyle name="Porcentual 134 21 2" xfId="11430" xr:uid="{00000000-0005-0000-0000-0000BD610000}"/>
    <cellStyle name="Porcentual 134 21 3" xfId="8680" xr:uid="{00000000-0005-0000-0000-0000BE610000}"/>
    <cellStyle name="Porcentual 134 22" xfId="2283" xr:uid="{00000000-0005-0000-0000-0000BF610000}"/>
    <cellStyle name="Porcentual 134 22 2" xfId="11431" xr:uid="{00000000-0005-0000-0000-0000C0610000}"/>
    <cellStyle name="Porcentual 134 22 3" xfId="8681" xr:uid="{00000000-0005-0000-0000-0000C1610000}"/>
    <cellStyle name="Porcentual 134 23" xfId="2284" xr:uid="{00000000-0005-0000-0000-0000C2610000}"/>
    <cellStyle name="Porcentual 134 23 2" xfId="11432" xr:uid="{00000000-0005-0000-0000-0000C3610000}"/>
    <cellStyle name="Porcentual 134 23 3" xfId="8682" xr:uid="{00000000-0005-0000-0000-0000C4610000}"/>
    <cellStyle name="Porcentual 134 24" xfId="2285" xr:uid="{00000000-0005-0000-0000-0000C5610000}"/>
    <cellStyle name="Porcentual 134 24 2" xfId="11433" xr:uid="{00000000-0005-0000-0000-0000C6610000}"/>
    <cellStyle name="Porcentual 134 24 3" xfId="8683" xr:uid="{00000000-0005-0000-0000-0000C7610000}"/>
    <cellStyle name="Porcentual 134 25" xfId="2286" xr:uid="{00000000-0005-0000-0000-0000C8610000}"/>
    <cellStyle name="Porcentual 134 25 2" xfId="11434" xr:uid="{00000000-0005-0000-0000-0000C9610000}"/>
    <cellStyle name="Porcentual 134 25 3" xfId="8684" xr:uid="{00000000-0005-0000-0000-0000CA610000}"/>
    <cellStyle name="Porcentual 134 26" xfId="2287" xr:uid="{00000000-0005-0000-0000-0000CB610000}"/>
    <cellStyle name="Porcentual 134 26 2" xfId="11435" xr:uid="{00000000-0005-0000-0000-0000CC610000}"/>
    <cellStyle name="Porcentual 134 26 3" xfId="8685" xr:uid="{00000000-0005-0000-0000-0000CD610000}"/>
    <cellStyle name="Porcentual 134 27" xfId="2288" xr:uid="{00000000-0005-0000-0000-0000CE610000}"/>
    <cellStyle name="Porcentual 134 27 2" xfId="11436" xr:uid="{00000000-0005-0000-0000-0000CF610000}"/>
    <cellStyle name="Porcentual 134 27 3" xfId="8686" xr:uid="{00000000-0005-0000-0000-0000D0610000}"/>
    <cellStyle name="Porcentual 134 28" xfId="2289" xr:uid="{00000000-0005-0000-0000-0000D1610000}"/>
    <cellStyle name="Porcentual 134 28 2" xfId="11437" xr:uid="{00000000-0005-0000-0000-0000D2610000}"/>
    <cellStyle name="Porcentual 134 28 3" xfId="8687" xr:uid="{00000000-0005-0000-0000-0000D3610000}"/>
    <cellStyle name="Porcentual 134 3" xfId="2290" xr:uid="{00000000-0005-0000-0000-0000D4610000}"/>
    <cellStyle name="Porcentual 134 3 2" xfId="11438" xr:uid="{00000000-0005-0000-0000-0000D5610000}"/>
    <cellStyle name="Porcentual 134 3 3" xfId="8688" xr:uid="{00000000-0005-0000-0000-0000D6610000}"/>
    <cellStyle name="Porcentual 134 4" xfId="2291" xr:uid="{00000000-0005-0000-0000-0000D7610000}"/>
    <cellStyle name="Porcentual 134 4 2" xfId="11439" xr:uid="{00000000-0005-0000-0000-0000D8610000}"/>
    <cellStyle name="Porcentual 134 4 3" xfId="8689" xr:uid="{00000000-0005-0000-0000-0000D9610000}"/>
    <cellStyle name="Porcentual 134 5" xfId="2292" xr:uid="{00000000-0005-0000-0000-0000DA610000}"/>
    <cellStyle name="Porcentual 134 5 2" xfId="11440" xr:uid="{00000000-0005-0000-0000-0000DB610000}"/>
    <cellStyle name="Porcentual 134 5 3" xfId="8690" xr:uid="{00000000-0005-0000-0000-0000DC610000}"/>
    <cellStyle name="Porcentual 134 6" xfId="2293" xr:uid="{00000000-0005-0000-0000-0000DD610000}"/>
    <cellStyle name="Porcentual 134 6 2" xfId="11441" xr:uid="{00000000-0005-0000-0000-0000DE610000}"/>
    <cellStyle name="Porcentual 134 6 3" xfId="8691" xr:uid="{00000000-0005-0000-0000-0000DF610000}"/>
    <cellStyle name="Porcentual 134 7" xfId="2294" xr:uid="{00000000-0005-0000-0000-0000E0610000}"/>
    <cellStyle name="Porcentual 134 7 2" xfId="11442" xr:uid="{00000000-0005-0000-0000-0000E1610000}"/>
    <cellStyle name="Porcentual 134 7 3" xfId="8692" xr:uid="{00000000-0005-0000-0000-0000E2610000}"/>
    <cellStyle name="Porcentual 134 8" xfId="2295" xr:uid="{00000000-0005-0000-0000-0000E3610000}"/>
    <cellStyle name="Porcentual 134 8 2" xfId="11443" xr:uid="{00000000-0005-0000-0000-0000E4610000}"/>
    <cellStyle name="Porcentual 134 8 3" xfId="8693" xr:uid="{00000000-0005-0000-0000-0000E5610000}"/>
    <cellStyle name="Porcentual 134 9" xfId="2296" xr:uid="{00000000-0005-0000-0000-0000E6610000}"/>
    <cellStyle name="Porcentual 134 9 2" xfId="11444" xr:uid="{00000000-0005-0000-0000-0000E7610000}"/>
    <cellStyle name="Porcentual 134 9 3" xfId="8694" xr:uid="{00000000-0005-0000-0000-0000E8610000}"/>
    <cellStyle name="Porcentual 135 10" xfId="2297" xr:uid="{00000000-0005-0000-0000-0000E9610000}"/>
    <cellStyle name="Porcentual 135 10 2" xfId="11445" xr:uid="{00000000-0005-0000-0000-0000EA610000}"/>
    <cellStyle name="Porcentual 135 10 3" xfId="8695" xr:uid="{00000000-0005-0000-0000-0000EB610000}"/>
    <cellStyle name="Porcentual 135 11" xfId="2298" xr:uid="{00000000-0005-0000-0000-0000EC610000}"/>
    <cellStyle name="Porcentual 135 11 2" xfId="11446" xr:uid="{00000000-0005-0000-0000-0000ED610000}"/>
    <cellStyle name="Porcentual 135 11 3" xfId="8696" xr:uid="{00000000-0005-0000-0000-0000EE610000}"/>
    <cellStyle name="Porcentual 135 12" xfId="2299" xr:uid="{00000000-0005-0000-0000-0000EF610000}"/>
    <cellStyle name="Porcentual 135 12 2" xfId="11447" xr:uid="{00000000-0005-0000-0000-0000F0610000}"/>
    <cellStyle name="Porcentual 135 12 3" xfId="8697" xr:uid="{00000000-0005-0000-0000-0000F1610000}"/>
    <cellStyle name="Porcentual 135 13" xfId="2300" xr:uid="{00000000-0005-0000-0000-0000F2610000}"/>
    <cellStyle name="Porcentual 135 13 2" xfId="11448" xr:uid="{00000000-0005-0000-0000-0000F3610000}"/>
    <cellStyle name="Porcentual 135 13 3" xfId="8698" xr:uid="{00000000-0005-0000-0000-0000F4610000}"/>
    <cellStyle name="Porcentual 135 14" xfId="2301" xr:uid="{00000000-0005-0000-0000-0000F5610000}"/>
    <cellStyle name="Porcentual 135 14 2" xfId="11449" xr:uid="{00000000-0005-0000-0000-0000F6610000}"/>
    <cellStyle name="Porcentual 135 14 3" xfId="8699" xr:uid="{00000000-0005-0000-0000-0000F7610000}"/>
    <cellStyle name="Porcentual 135 15" xfId="2302" xr:uid="{00000000-0005-0000-0000-0000F8610000}"/>
    <cellStyle name="Porcentual 135 15 2" xfId="11450" xr:uid="{00000000-0005-0000-0000-0000F9610000}"/>
    <cellStyle name="Porcentual 135 15 3" xfId="8700" xr:uid="{00000000-0005-0000-0000-0000FA610000}"/>
    <cellStyle name="Porcentual 135 16" xfId="2303" xr:uid="{00000000-0005-0000-0000-0000FB610000}"/>
    <cellStyle name="Porcentual 135 16 2" xfId="11451" xr:uid="{00000000-0005-0000-0000-0000FC610000}"/>
    <cellStyle name="Porcentual 135 16 3" xfId="8701" xr:uid="{00000000-0005-0000-0000-0000FD610000}"/>
    <cellStyle name="Porcentual 135 17" xfId="2304" xr:uid="{00000000-0005-0000-0000-0000FE610000}"/>
    <cellStyle name="Porcentual 135 17 2" xfId="11452" xr:uid="{00000000-0005-0000-0000-0000FF610000}"/>
    <cellStyle name="Porcentual 135 17 3" xfId="8702" xr:uid="{00000000-0005-0000-0000-000000620000}"/>
    <cellStyle name="Porcentual 135 18" xfId="2305" xr:uid="{00000000-0005-0000-0000-000001620000}"/>
    <cellStyle name="Porcentual 135 18 2" xfId="11453" xr:uid="{00000000-0005-0000-0000-000002620000}"/>
    <cellStyle name="Porcentual 135 18 3" xfId="8703" xr:uid="{00000000-0005-0000-0000-000003620000}"/>
    <cellStyle name="Porcentual 135 19" xfId="2306" xr:uid="{00000000-0005-0000-0000-000004620000}"/>
    <cellStyle name="Porcentual 135 19 2" xfId="11454" xr:uid="{00000000-0005-0000-0000-000005620000}"/>
    <cellStyle name="Porcentual 135 19 3" xfId="8704" xr:uid="{00000000-0005-0000-0000-000006620000}"/>
    <cellStyle name="Porcentual 135 2" xfId="2307" xr:uid="{00000000-0005-0000-0000-000007620000}"/>
    <cellStyle name="Porcentual 135 2 2" xfId="11455" xr:uid="{00000000-0005-0000-0000-000008620000}"/>
    <cellStyle name="Porcentual 135 2 3" xfId="8705" xr:uid="{00000000-0005-0000-0000-000009620000}"/>
    <cellStyle name="Porcentual 135 20" xfId="2308" xr:uid="{00000000-0005-0000-0000-00000A620000}"/>
    <cellStyle name="Porcentual 135 20 2" xfId="11456" xr:uid="{00000000-0005-0000-0000-00000B620000}"/>
    <cellStyle name="Porcentual 135 20 3" xfId="8706" xr:uid="{00000000-0005-0000-0000-00000C620000}"/>
    <cellStyle name="Porcentual 135 21" xfId="2309" xr:uid="{00000000-0005-0000-0000-00000D620000}"/>
    <cellStyle name="Porcentual 135 21 2" xfId="11457" xr:uid="{00000000-0005-0000-0000-00000E620000}"/>
    <cellStyle name="Porcentual 135 21 3" xfId="8707" xr:uid="{00000000-0005-0000-0000-00000F620000}"/>
    <cellStyle name="Porcentual 135 22" xfId="2310" xr:uid="{00000000-0005-0000-0000-000010620000}"/>
    <cellStyle name="Porcentual 135 22 2" xfId="11458" xr:uid="{00000000-0005-0000-0000-000011620000}"/>
    <cellStyle name="Porcentual 135 22 3" xfId="8708" xr:uid="{00000000-0005-0000-0000-000012620000}"/>
    <cellStyle name="Porcentual 135 23" xfId="2311" xr:uid="{00000000-0005-0000-0000-000013620000}"/>
    <cellStyle name="Porcentual 135 23 2" xfId="11459" xr:uid="{00000000-0005-0000-0000-000014620000}"/>
    <cellStyle name="Porcentual 135 23 3" xfId="8709" xr:uid="{00000000-0005-0000-0000-000015620000}"/>
    <cellStyle name="Porcentual 135 24" xfId="2312" xr:uid="{00000000-0005-0000-0000-000016620000}"/>
    <cellStyle name="Porcentual 135 24 2" xfId="11460" xr:uid="{00000000-0005-0000-0000-000017620000}"/>
    <cellStyle name="Porcentual 135 24 3" xfId="8710" xr:uid="{00000000-0005-0000-0000-000018620000}"/>
    <cellStyle name="Porcentual 135 25" xfId="2313" xr:uid="{00000000-0005-0000-0000-000019620000}"/>
    <cellStyle name="Porcentual 135 25 2" xfId="11461" xr:uid="{00000000-0005-0000-0000-00001A620000}"/>
    <cellStyle name="Porcentual 135 25 3" xfId="8711" xr:uid="{00000000-0005-0000-0000-00001B620000}"/>
    <cellStyle name="Porcentual 135 26" xfId="2314" xr:uid="{00000000-0005-0000-0000-00001C620000}"/>
    <cellStyle name="Porcentual 135 26 2" xfId="11462" xr:uid="{00000000-0005-0000-0000-00001D620000}"/>
    <cellStyle name="Porcentual 135 26 3" xfId="8712" xr:uid="{00000000-0005-0000-0000-00001E620000}"/>
    <cellStyle name="Porcentual 135 27" xfId="2315" xr:uid="{00000000-0005-0000-0000-00001F620000}"/>
    <cellStyle name="Porcentual 135 27 2" xfId="11463" xr:uid="{00000000-0005-0000-0000-000020620000}"/>
    <cellStyle name="Porcentual 135 27 3" xfId="8713" xr:uid="{00000000-0005-0000-0000-000021620000}"/>
    <cellStyle name="Porcentual 135 28" xfId="2316" xr:uid="{00000000-0005-0000-0000-000022620000}"/>
    <cellStyle name="Porcentual 135 28 2" xfId="11464" xr:uid="{00000000-0005-0000-0000-000023620000}"/>
    <cellStyle name="Porcentual 135 28 3" xfId="8714" xr:uid="{00000000-0005-0000-0000-000024620000}"/>
    <cellStyle name="Porcentual 135 3" xfId="2317" xr:uid="{00000000-0005-0000-0000-000025620000}"/>
    <cellStyle name="Porcentual 135 3 2" xfId="11465" xr:uid="{00000000-0005-0000-0000-000026620000}"/>
    <cellStyle name="Porcentual 135 3 3" xfId="8715" xr:uid="{00000000-0005-0000-0000-000027620000}"/>
    <cellStyle name="Porcentual 135 4" xfId="2318" xr:uid="{00000000-0005-0000-0000-000028620000}"/>
    <cellStyle name="Porcentual 135 4 2" xfId="11466" xr:uid="{00000000-0005-0000-0000-000029620000}"/>
    <cellStyle name="Porcentual 135 4 3" xfId="8716" xr:uid="{00000000-0005-0000-0000-00002A620000}"/>
    <cellStyle name="Porcentual 135 5" xfId="2319" xr:uid="{00000000-0005-0000-0000-00002B620000}"/>
    <cellStyle name="Porcentual 135 5 2" xfId="11467" xr:uid="{00000000-0005-0000-0000-00002C620000}"/>
    <cellStyle name="Porcentual 135 5 3" xfId="8717" xr:uid="{00000000-0005-0000-0000-00002D620000}"/>
    <cellStyle name="Porcentual 135 6" xfId="2320" xr:uid="{00000000-0005-0000-0000-00002E620000}"/>
    <cellStyle name="Porcentual 135 6 2" xfId="11468" xr:uid="{00000000-0005-0000-0000-00002F620000}"/>
    <cellStyle name="Porcentual 135 6 3" xfId="8718" xr:uid="{00000000-0005-0000-0000-000030620000}"/>
    <cellStyle name="Porcentual 135 7" xfId="2321" xr:uid="{00000000-0005-0000-0000-000031620000}"/>
    <cellStyle name="Porcentual 135 7 2" xfId="11469" xr:uid="{00000000-0005-0000-0000-000032620000}"/>
    <cellStyle name="Porcentual 135 7 3" xfId="8719" xr:uid="{00000000-0005-0000-0000-000033620000}"/>
    <cellStyle name="Porcentual 135 8" xfId="2322" xr:uid="{00000000-0005-0000-0000-000034620000}"/>
    <cellStyle name="Porcentual 135 8 2" xfId="11470" xr:uid="{00000000-0005-0000-0000-000035620000}"/>
    <cellStyle name="Porcentual 135 8 3" xfId="8720" xr:uid="{00000000-0005-0000-0000-000036620000}"/>
    <cellStyle name="Porcentual 135 9" xfId="2323" xr:uid="{00000000-0005-0000-0000-000037620000}"/>
    <cellStyle name="Porcentual 135 9 2" xfId="11471" xr:uid="{00000000-0005-0000-0000-000038620000}"/>
    <cellStyle name="Porcentual 135 9 3" xfId="8721" xr:uid="{00000000-0005-0000-0000-000039620000}"/>
    <cellStyle name="Porcentual 136 10" xfId="2324" xr:uid="{00000000-0005-0000-0000-00003A620000}"/>
    <cellStyle name="Porcentual 136 10 2" xfId="11472" xr:uid="{00000000-0005-0000-0000-00003B620000}"/>
    <cellStyle name="Porcentual 136 10 3" xfId="8722" xr:uid="{00000000-0005-0000-0000-00003C620000}"/>
    <cellStyle name="Porcentual 136 11" xfId="2325" xr:uid="{00000000-0005-0000-0000-00003D620000}"/>
    <cellStyle name="Porcentual 136 11 2" xfId="11473" xr:uid="{00000000-0005-0000-0000-00003E620000}"/>
    <cellStyle name="Porcentual 136 11 3" xfId="8723" xr:uid="{00000000-0005-0000-0000-00003F620000}"/>
    <cellStyle name="Porcentual 136 12" xfId="2326" xr:uid="{00000000-0005-0000-0000-000040620000}"/>
    <cellStyle name="Porcentual 136 12 2" xfId="11474" xr:uid="{00000000-0005-0000-0000-000041620000}"/>
    <cellStyle name="Porcentual 136 12 3" xfId="8724" xr:uid="{00000000-0005-0000-0000-000042620000}"/>
    <cellStyle name="Porcentual 136 13" xfId="2327" xr:uid="{00000000-0005-0000-0000-000043620000}"/>
    <cellStyle name="Porcentual 136 13 2" xfId="11475" xr:uid="{00000000-0005-0000-0000-000044620000}"/>
    <cellStyle name="Porcentual 136 13 3" xfId="8725" xr:uid="{00000000-0005-0000-0000-000045620000}"/>
    <cellStyle name="Porcentual 136 14" xfId="2328" xr:uid="{00000000-0005-0000-0000-000046620000}"/>
    <cellStyle name="Porcentual 136 14 2" xfId="11476" xr:uid="{00000000-0005-0000-0000-000047620000}"/>
    <cellStyle name="Porcentual 136 14 3" xfId="8726" xr:uid="{00000000-0005-0000-0000-000048620000}"/>
    <cellStyle name="Porcentual 136 15" xfId="2329" xr:uid="{00000000-0005-0000-0000-000049620000}"/>
    <cellStyle name="Porcentual 136 15 2" xfId="11477" xr:uid="{00000000-0005-0000-0000-00004A620000}"/>
    <cellStyle name="Porcentual 136 15 3" xfId="8727" xr:uid="{00000000-0005-0000-0000-00004B620000}"/>
    <cellStyle name="Porcentual 136 16" xfId="2330" xr:uid="{00000000-0005-0000-0000-00004C620000}"/>
    <cellStyle name="Porcentual 136 16 2" xfId="11478" xr:uid="{00000000-0005-0000-0000-00004D620000}"/>
    <cellStyle name="Porcentual 136 16 3" xfId="8728" xr:uid="{00000000-0005-0000-0000-00004E620000}"/>
    <cellStyle name="Porcentual 136 17" xfId="2331" xr:uid="{00000000-0005-0000-0000-00004F620000}"/>
    <cellStyle name="Porcentual 136 17 2" xfId="11479" xr:uid="{00000000-0005-0000-0000-000050620000}"/>
    <cellStyle name="Porcentual 136 17 3" xfId="8729" xr:uid="{00000000-0005-0000-0000-000051620000}"/>
    <cellStyle name="Porcentual 136 18" xfId="2332" xr:uid="{00000000-0005-0000-0000-000052620000}"/>
    <cellStyle name="Porcentual 136 18 2" xfId="11480" xr:uid="{00000000-0005-0000-0000-000053620000}"/>
    <cellStyle name="Porcentual 136 18 3" xfId="8730" xr:uid="{00000000-0005-0000-0000-000054620000}"/>
    <cellStyle name="Porcentual 136 19" xfId="2333" xr:uid="{00000000-0005-0000-0000-000055620000}"/>
    <cellStyle name="Porcentual 136 19 2" xfId="11481" xr:uid="{00000000-0005-0000-0000-000056620000}"/>
    <cellStyle name="Porcentual 136 19 3" xfId="8731" xr:uid="{00000000-0005-0000-0000-000057620000}"/>
    <cellStyle name="Porcentual 136 2" xfId="2334" xr:uid="{00000000-0005-0000-0000-000058620000}"/>
    <cellStyle name="Porcentual 136 2 2" xfId="11482" xr:uid="{00000000-0005-0000-0000-000059620000}"/>
    <cellStyle name="Porcentual 136 2 3" xfId="8732" xr:uid="{00000000-0005-0000-0000-00005A620000}"/>
    <cellStyle name="Porcentual 136 20" xfId="2335" xr:uid="{00000000-0005-0000-0000-00005B620000}"/>
    <cellStyle name="Porcentual 136 20 2" xfId="11483" xr:uid="{00000000-0005-0000-0000-00005C620000}"/>
    <cellStyle name="Porcentual 136 20 3" xfId="8733" xr:uid="{00000000-0005-0000-0000-00005D620000}"/>
    <cellStyle name="Porcentual 136 21" xfId="2336" xr:uid="{00000000-0005-0000-0000-00005E620000}"/>
    <cellStyle name="Porcentual 136 21 2" xfId="11484" xr:uid="{00000000-0005-0000-0000-00005F620000}"/>
    <cellStyle name="Porcentual 136 21 3" xfId="8734" xr:uid="{00000000-0005-0000-0000-000060620000}"/>
    <cellStyle name="Porcentual 136 22" xfId="2337" xr:uid="{00000000-0005-0000-0000-000061620000}"/>
    <cellStyle name="Porcentual 136 22 2" xfId="11485" xr:uid="{00000000-0005-0000-0000-000062620000}"/>
    <cellStyle name="Porcentual 136 22 3" xfId="8735" xr:uid="{00000000-0005-0000-0000-000063620000}"/>
    <cellStyle name="Porcentual 136 23" xfId="2338" xr:uid="{00000000-0005-0000-0000-000064620000}"/>
    <cellStyle name="Porcentual 136 23 2" xfId="11486" xr:uid="{00000000-0005-0000-0000-000065620000}"/>
    <cellStyle name="Porcentual 136 23 3" xfId="8736" xr:uid="{00000000-0005-0000-0000-000066620000}"/>
    <cellStyle name="Porcentual 136 24" xfId="2339" xr:uid="{00000000-0005-0000-0000-000067620000}"/>
    <cellStyle name="Porcentual 136 24 2" xfId="11487" xr:uid="{00000000-0005-0000-0000-000068620000}"/>
    <cellStyle name="Porcentual 136 24 3" xfId="8737" xr:uid="{00000000-0005-0000-0000-000069620000}"/>
    <cellStyle name="Porcentual 136 25" xfId="2340" xr:uid="{00000000-0005-0000-0000-00006A620000}"/>
    <cellStyle name="Porcentual 136 25 2" xfId="11488" xr:uid="{00000000-0005-0000-0000-00006B620000}"/>
    <cellStyle name="Porcentual 136 25 3" xfId="8738" xr:uid="{00000000-0005-0000-0000-00006C620000}"/>
    <cellStyle name="Porcentual 136 26" xfId="2341" xr:uid="{00000000-0005-0000-0000-00006D620000}"/>
    <cellStyle name="Porcentual 136 26 2" xfId="11489" xr:uid="{00000000-0005-0000-0000-00006E620000}"/>
    <cellStyle name="Porcentual 136 26 3" xfId="8739" xr:uid="{00000000-0005-0000-0000-00006F620000}"/>
    <cellStyle name="Porcentual 136 27" xfId="2342" xr:uid="{00000000-0005-0000-0000-000070620000}"/>
    <cellStyle name="Porcentual 136 27 2" xfId="11490" xr:uid="{00000000-0005-0000-0000-000071620000}"/>
    <cellStyle name="Porcentual 136 27 3" xfId="8740" xr:uid="{00000000-0005-0000-0000-000072620000}"/>
    <cellStyle name="Porcentual 136 28" xfId="2343" xr:uid="{00000000-0005-0000-0000-000073620000}"/>
    <cellStyle name="Porcentual 136 28 2" xfId="11491" xr:uid="{00000000-0005-0000-0000-000074620000}"/>
    <cellStyle name="Porcentual 136 28 3" xfId="8741" xr:uid="{00000000-0005-0000-0000-000075620000}"/>
    <cellStyle name="Porcentual 136 3" xfId="2344" xr:uid="{00000000-0005-0000-0000-000076620000}"/>
    <cellStyle name="Porcentual 136 3 2" xfId="11492" xr:uid="{00000000-0005-0000-0000-000077620000}"/>
    <cellStyle name="Porcentual 136 3 3" xfId="8742" xr:uid="{00000000-0005-0000-0000-000078620000}"/>
    <cellStyle name="Porcentual 136 4" xfId="2345" xr:uid="{00000000-0005-0000-0000-000079620000}"/>
    <cellStyle name="Porcentual 136 4 2" xfId="11493" xr:uid="{00000000-0005-0000-0000-00007A620000}"/>
    <cellStyle name="Porcentual 136 4 3" xfId="8743" xr:uid="{00000000-0005-0000-0000-00007B620000}"/>
    <cellStyle name="Porcentual 136 5" xfId="2346" xr:uid="{00000000-0005-0000-0000-00007C620000}"/>
    <cellStyle name="Porcentual 136 5 2" xfId="11494" xr:uid="{00000000-0005-0000-0000-00007D620000}"/>
    <cellStyle name="Porcentual 136 5 3" xfId="8744" xr:uid="{00000000-0005-0000-0000-00007E620000}"/>
    <cellStyle name="Porcentual 136 6" xfId="2347" xr:uid="{00000000-0005-0000-0000-00007F620000}"/>
    <cellStyle name="Porcentual 136 6 2" xfId="11495" xr:uid="{00000000-0005-0000-0000-000080620000}"/>
    <cellStyle name="Porcentual 136 6 3" xfId="8745" xr:uid="{00000000-0005-0000-0000-000081620000}"/>
    <cellStyle name="Porcentual 136 7" xfId="2348" xr:uid="{00000000-0005-0000-0000-000082620000}"/>
    <cellStyle name="Porcentual 136 7 2" xfId="11496" xr:uid="{00000000-0005-0000-0000-000083620000}"/>
    <cellStyle name="Porcentual 136 7 3" xfId="8746" xr:uid="{00000000-0005-0000-0000-000084620000}"/>
    <cellStyle name="Porcentual 136 8" xfId="2349" xr:uid="{00000000-0005-0000-0000-000085620000}"/>
    <cellStyle name="Porcentual 136 8 2" xfId="11497" xr:uid="{00000000-0005-0000-0000-000086620000}"/>
    <cellStyle name="Porcentual 136 8 3" xfId="8747" xr:uid="{00000000-0005-0000-0000-000087620000}"/>
    <cellStyle name="Porcentual 136 9" xfId="2350" xr:uid="{00000000-0005-0000-0000-000088620000}"/>
    <cellStyle name="Porcentual 136 9 2" xfId="11498" xr:uid="{00000000-0005-0000-0000-000089620000}"/>
    <cellStyle name="Porcentual 136 9 3" xfId="8748" xr:uid="{00000000-0005-0000-0000-00008A620000}"/>
    <cellStyle name="Porcentual 137 10" xfId="2351" xr:uid="{00000000-0005-0000-0000-00008B620000}"/>
    <cellStyle name="Porcentual 137 10 2" xfId="11499" xr:uid="{00000000-0005-0000-0000-00008C620000}"/>
    <cellStyle name="Porcentual 137 10 3" xfId="8749" xr:uid="{00000000-0005-0000-0000-00008D620000}"/>
    <cellStyle name="Porcentual 137 11" xfId="2352" xr:uid="{00000000-0005-0000-0000-00008E620000}"/>
    <cellStyle name="Porcentual 137 11 2" xfId="11500" xr:uid="{00000000-0005-0000-0000-00008F620000}"/>
    <cellStyle name="Porcentual 137 11 3" xfId="8750" xr:uid="{00000000-0005-0000-0000-000090620000}"/>
    <cellStyle name="Porcentual 137 12" xfId="2353" xr:uid="{00000000-0005-0000-0000-000091620000}"/>
    <cellStyle name="Porcentual 137 12 2" xfId="11501" xr:uid="{00000000-0005-0000-0000-000092620000}"/>
    <cellStyle name="Porcentual 137 12 3" xfId="8751" xr:uid="{00000000-0005-0000-0000-000093620000}"/>
    <cellStyle name="Porcentual 137 13" xfId="2354" xr:uid="{00000000-0005-0000-0000-000094620000}"/>
    <cellStyle name="Porcentual 137 13 2" xfId="11502" xr:uid="{00000000-0005-0000-0000-000095620000}"/>
    <cellStyle name="Porcentual 137 13 3" xfId="8752" xr:uid="{00000000-0005-0000-0000-000096620000}"/>
    <cellStyle name="Porcentual 137 14" xfId="2355" xr:uid="{00000000-0005-0000-0000-000097620000}"/>
    <cellStyle name="Porcentual 137 14 2" xfId="11503" xr:uid="{00000000-0005-0000-0000-000098620000}"/>
    <cellStyle name="Porcentual 137 14 3" xfId="8753" xr:uid="{00000000-0005-0000-0000-000099620000}"/>
    <cellStyle name="Porcentual 137 15" xfId="2356" xr:uid="{00000000-0005-0000-0000-00009A620000}"/>
    <cellStyle name="Porcentual 137 15 2" xfId="11504" xr:uid="{00000000-0005-0000-0000-00009B620000}"/>
    <cellStyle name="Porcentual 137 15 3" xfId="8754" xr:uid="{00000000-0005-0000-0000-00009C620000}"/>
    <cellStyle name="Porcentual 137 16" xfId="2357" xr:uid="{00000000-0005-0000-0000-00009D620000}"/>
    <cellStyle name="Porcentual 137 16 2" xfId="11505" xr:uid="{00000000-0005-0000-0000-00009E620000}"/>
    <cellStyle name="Porcentual 137 16 3" xfId="8755" xr:uid="{00000000-0005-0000-0000-00009F620000}"/>
    <cellStyle name="Porcentual 137 17" xfId="2358" xr:uid="{00000000-0005-0000-0000-0000A0620000}"/>
    <cellStyle name="Porcentual 137 17 2" xfId="11506" xr:uid="{00000000-0005-0000-0000-0000A1620000}"/>
    <cellStyle name="Porcentual 137 17 3" xfId="8756" xr:uid="{00000000-0005-0000-0000-0000A2620000}"/>
    <cellStyle name="Porcentual 137 18" xfId="2359" xr:uid="{00000000-0005-0000-0000-0000A3620000}"/>
    <cellStyle name="Porcentual 137 18 2" xfId="11507" xr:uid="{00000000-0005-0000-0000-0000A4620000}"/>
    <cellStyle name="Porcentual 137 18 3" xfId="8757" xr:uid="{00000000-0005-0000-0000-0000A5620000}"/>
    <cellStyle name="Porcentual 137 19" xfId="2360" xr:uid="{00000000-0005-0000-0000-0000A6620000}"/>
    <cellStyle name="Porcentual 137 19 2" xfId="11508" xr:uid="{00000000-0005-0000-0000-0000A7620000}"/>
    <cellStyle name="Porcentual 137 19 3" xfId="8758" xr:uid="{00000000-0005-0000-0000-0000A8620000}"/>
    <cellStyle name="Porcentual 137 2" xfId="2361" xr:uid="{00000000-0005-0000-0000-0000A9620000}"/>
    <cellStyle name="Porcentual 137 2 2" xfId="11509" xr:uid="{00000000-0005-0000-0000-0000AA620000}"/>
    <cellStyle name="Porcentual 137 2 3" xfId="8759" xr:uid="{00000000-0005-0000-0000-0000AB620000}"/>
    <cellStyle name="Porcentual 137 20" xfId="2362" xr:uid="{00000000-0005-0000-0000-0000AC620000}"/>
    <cellStyle name="Porcentual 137 20 2" xfId="11510" xr:uid="{00000000-0005-0000-0000-0000AD620000}"/>
    <cellStyle name="Porcentual 137 20 3" xfId="8760" xr:uid="{00000000-0005-0000-0000-0000AE620000}"/>
    <cellStyle name="Porcentual 137 21" xfId="2363" xr:uid="{00000000-0005-0000-0000-0000AF620000}"/>
    <cellStyle name="Porcentual 137 21 2" xfId="11511" xr:uid="{00000000-0005-0000-0000-0000B0620000}"/>
    <cellStyle name="Porcentual 137 21 3" xfId="8761" xr:uid="{00000000-0005-0000-0000-0000B1620000}"/>
    <cellStyle name="Porcentual 137 22" xfId="2364" xr:uid="{00000000-0005-0000-0000-0000B2620000}"/>
    <cellStyle name="Porcentual 137 22 2" xfId="11512" xr:uid="{00000000-0005-0000-0000-0000B3620000}"/>
    <cellStyle name="Porcentual 137 22 3" xfId="8762" xr:uid="{00000000-0005-0000-0000-0000B4620000}"/>
    <cellStyle name="Porcentual 137 23" xfId="2365" xr:uid="{00000000-0005-0000-0000-0000B5620000}"/>
    <cellStyle name="Porcentual 137 23 2" xfId="11513" xr:uid="{00000000-0005-0000-0000-0000B6620000}"/>
    <cellStyle name="Porcentual 137 23 3" xfId="8763" xr:uid="{00000000-0005-0000-0000-0000B7620000}"/>
    <cellStyle name="Porcentual 137 24" xfId="2366" xr:uid="{00000000-0005-0000-0000-0000B8620000}"/>
    <cellStyle name="Porcentual 137 24 2" xfId="11514" xr:uid="{00000000-0005-0000-0000-0000B9620000}"/>
    <cellStyle name="Porcentual 137 24 3" xfId="8764" xr:uid="{00000000-0005-0000-0000-0000BA620000}"/>
    <cellStyle name="Porcentual 137 25" xfId="2367" xr:uid="{00000000-0005-0000-0000-0000BB620000}"/>
    <cellStyle name="Porcentual 137 25 2" xfId="11515" xr:uid="{00000000-0005-0000-0000-0000BC620000}"/>
    <cellStyle name="Porcentual 137 25 3" xfId="8765" xr:uid="{00000000-0005-0000-0000-0000BD620000}"/>
    <cellStyle name="Porcentual 137 26" xfId="2368" xr:uid="{00000000-0005-0000-0000-0000BE620000}"/>
    <cellStyle name="Porcentual 137 26 2" xfId="11516" xr:uid="{00000000-0005-0000-0000-0000BF620000}"/>
    <cellStyle name="Porcentual 137 26 3" xfId="8766" xr:uid="{00000000-0005-0000-0000-0000C0620000}"/>
    <cellStyle name="Porcentual 137 27" xfId="2369" xr:uid="{00000000-0005-0000-0000-0000C1620000}"/>
    <cellStyle name="Porcentual 137 27 2" xfId="11517" xr:uid="{00000000-0005-0000-0000-0000C2620000}"/>
    <cellStyle name="Porcentual 137 27 3" xfId="8767" xr:uid="{00000000-0005-0000-0000-0000C3620000}"/>
    <cellStyle name="Porcentual 137 28" xfId="2370" xr:uid="{00000000-0005-0000-0000-0000C4620000}"/>
    <cellStyle name="Porcentual 137 28 2" xfId="11518" xr:uid="{00000000-0005-0000-0000-0000C5620000}"/>
    <cellStyle name="Porcentual 137 28 3" xfId="8768" xr:uid="{00000000-0005-0000-0000-0000C6620000}"/>
    <cellStyle name="Porcentual 137 3" xfId="2371" xr:uid="{00000000-0005-0000-0000-0000C7620000}"/>
    <cellStyle name="Porcentual 137 3 2" xfId="11519" xr:uid="{00000000-0005-0000-0000-0000C8620000}"/>
    <cellStyle name="Porcentual 137 3 3" xfId="8769" xr:uid="{00000000-0005-0000-0000-0000C9620000}"/>
    <cellStyle name="Porcentual 137 4" xfId="2372" xr:uid="{00000000-0005-0000-0000-0000CA620000}"/>
    <cellStyle name="Porcentual 137 4 2" xfId="11520" xr:uid="{00000000-0005-0000-0000-0000CB620000}"/>
    <cellStyle name="Porcentual 137 4 3" xfId="8770" xr:uid="{00000000-0005-0000-0000-0000CC620000}"/>
    <cellStyle name="Porcentual 137 5" xfId="2373" xr:uid="{00000000-0005-0000-0000-0000CD620000}"/>
    <cellStyle name="Porcentual 137 5 2" xfId="11521" xr:uid="{00000000-0005-0000-0000-0000CE620000}"/>
    <cellStyle name="Porcentual 137 5 3" xfId="8771" xr:uid="{00000000-0005-0000-0000-0000CF620000}"/>
    <cellStyle name="Porcentual 137 6" xfId="2374" xr:uid="{00000000-0005-0000-0000-0000D0620000}"/>
    <cellStyle name="Porcentual 137 6 2" xfId="11522" xr:uid="{00000000-0005-0000-0000-0000D1620000}"/>
    <cellStyle name="Porcentual 137 6 3" xfId="8772" xr:uid="{00000000-0005-0000-0000-0000D2620000}"/>
    <cellStyle name="Porcentual 137 7" xfId="2375" xr:uid="{00000000-0005-0000-0000-0000D3620000}"/>
    <cellStyle name="Porcentual 137 7 2" xfId="11523" xr:uid="{00000000-0005-0000-0000-0000D4620000}"/>
    <cellStyle name="Porcentual 137 7 3" xfId="8773" xr:uid="{00000000-0005-0000-0000-0000D5620000}"/>
    <cellStyle name="Porcentual 137 8" xfId="2376" xr:uid="{00000000-0005-0000-0000-0000D6620000}"/>
    <cellStyle name="Porcentual 137 8 2" xfId="11524" xr:uid="{00000000-0005-0000-0000-0000D7620000}"/>
    <cellStyle name="Porcentual 137 8 3" xfId="8774" xr:uid="{00000000-0005-0000-0000-0000D8620000}"/>
    <cellStyle name="Porcentual 137 9" xfId="2377" xr:uid="{00000000-0005-0000-0000-0000D9620000}"/>
    <cellStyle name="Porcentual 137 9 2" xfId="11525" xr:uid="{00000000-0005-0000-0000-0000DA620000}"/>
    <cellStyle name="Porcentual 137 9 3" xfId="8775" xr:uid="{00000000-0005-0000-0000-0000DB620000}"/>
    <cellStyle name="Porcentual 138 10" xfId="2378" xr:uid="{00000000-0005-0000-0000-0000DC620000}"/>
    <cellStyle name="Porcentual 138 10 2" xfId="11526" xr:uid="{00000000-0005-0000-0000-0000DD620000}"/>
    <cellStyle name="Porcentual 138 10 3" xfId="8776" xr:uid="{00000000-0005-0000-0000-0000DE620000}"/>
    <cellStyle name="Porcentual 138 11" xfId="2379" xr:uid="{00000000-0005-0000-0000-0000DF620000}"/>
    <cellStyle name="Porcentual 138 11 2" xfId="11527" xr:uid="{00000000-0005-0000-0000-0000E0620000}"/>
    <cellStyle name="Porcentual 138 11 3" xfId="8777" xr:uid="{00000000-0005-0000-0000-0000E1620000}"/>
    <cellStyle name="Porcentual 138 12" xfId="2380" xr:uid="{00000000-0005-0000-0000-0000E2620000}"/>
    <cellStyle name="Porcentual 138 12 2" xfId="11528" xr:uid="{00000000-0005-0000-0000-0000E3620000}"/>
    <cellStyle name="Porcentual 138 12 3" xfId="8778" xr:uid="{00000000-0005-0000-0000-0000E4620000}"/>
    <cellStyle name="Porcentual 138 13" xfId="2381" xr:uid="{00000000-0005-0000-0000-0000E5620000}"/>
    <cellStyle name="Porcentual 138 13 2" xfId="11529" xr:uid="{00000000-0005-0000-0000-0000E6620000}"/>
    <cellStyle name="Porcentual 138 13 3" xfId="8779" xr:uid="{00000000-0005-0000-0000-0000E7620000}"/>
    <cellStyle name="Porcentual 138 14" xfId="2382" xr:uid="{00000000-0005-0000-0000-0000E8620000}"/>
    <cellStyle name="Porcentual 138 14 2" xfId="11530" xr:uid="{00000000-0005-0000-0000-0000E9620000}"/>
    <cellStyle name="Porcentual 138 14 3" xfId="8780" xr:uid="{00000000-0005-0000-0000-0000EA620000}"/>
    <cellStyle name="Porcentual 138 15" xfId="2383" xr:uid="{00000000-0005-0000-0000-0000EB620000}"/>
    <cellStyle name="Porcentual 138 15 2" xfId="11531" xr:uid="{00000000-0005-0000-0000-0000EC620000}"/>
    <cellStyle name="Porcentual 138 15 3" xfId="8781" xr:uid="{00000000-0005-0000-0000-0000ED620000}"/>
    <cellStyle name="Porcentual 138 16" xfId="2384" xr:uid="{00000000-0005-0000-0000-0000EE620000}"/>
    <cellStyle name="Porcentual 138 16 2" xfId="11532" xr:uid="{00000000-0005-0000-0000-0000EF620000}"/>
    <cellStyle name="Porcentual 138 16 3" xfId="8782" xr:uid="{00000000-0005-0000-0000-0000F0620000}"/>
    <cellStyle name="Porcentual 138 17" xfId="2385" xr:uid="{00000000-0005-0000-0000-0000F1620000}"/>
    <cellStyle name="Porcentual 138 17 2" xfId="11533" xr:uid="{00000000-0005-0000-0000-0000F2620000}"/>
    <cellStyle name="Porcentual 138 17 3" xfId="8783" xr:uid="{00000000-0005-0000-0000-0000F3620000}"/>
    <cellStyle name="Porcentual 138 18" xfId="2386" xr:uid="{00000000-0005-0000-0000-0000F4620000}"/>
    <cellStyle name="Porcentual 138 18 2" xfId="11534" xr:uid="{00000000-0005-0000-0000-0000F5620000}"/>
    <cellStyle name="Porcentual 138 18 3" xfId="8784" xr:uid="{00000000-0005-0000-0000-0000F6620000}"/>
    <cellStyle name="Porcentual 138 19" xfId="2387" xr:uid="{00000000-0005-0000-0000-0000F7620000}"/>
    <cellStyle name="Porcentual 138 19 2" xfId="11535" xr:uid="{00000000-0005-0000-0000-0000F8620000}"/>
    <cellStyle name="Porcentual 138 19 3" xfId="8785" xr:uid="{00000000-0005-0000-0000-0000F9620000}"/>
    <cellStyle name="Porcentual 138 2" xfId="2388" xr:uid="{00000000-0005-0000-0000-0000FA620000}"/>
    <cellStyle name="Porcentual 138 2 2" xfId="11536" xr:uid="{00000000-0005-0000-0000-0000FB620000}"/>
    <cellStyle name="Porcentual 138 2 3" xfId="8786" xr:uid="{00000000-0005-0000-0000-0000FC620000}"/>
    <cellStyle name="Porcentual 138 20" xfId="2389" xr:uid="{00000000-0005-0000-0000-0000FD620000}"/>
    <cellStyle name="Porcentual 138 20 2" xfId="11537" xr:uid="{00000000-0005-0000-0000-0000FE620000}"/>
    <cellStyle name="Porcentual 138 20 3" xfId="8787" xr:uid="{00000000-0005-0000-0000-0000FF620000}"/>
    <cellStyle name="Porcentual 138 21" xfId="2390" xr:uid="{00000000-0005-0000-0000-000000630000}"/>
    <cellStyle name="Porcentual 138 21 2" xfId="11538" xr:uid="{00000000-0005-0000-0000-000001630000}"/>
    <cellStyle name="Porcentual 138 21 3" xfId="8788" xr:uid="{00000000-0005-0000-0000-000002630000}"/>
    <cellStyle name="Porcentual 138 22" xfId="2391" xr:uid="{00000000-0005-0000-0000-000003630000}"/>
    <cellStyle name="Porcentual 138 22 2" xfId="11539" xr:uid="{00000000-0005-0000-0000-000004630000}"/>
    <cellStyle name="Porcentual 138 22 3" xfId="8789" xr:uid="{00000000-0005-0000-0000-000005630000}"/>
    <cellStyle name="Porcentual 138 23" xfId="2392" xr:uid="{00000000-0005-0000-0000-000006630000}"/>
    <cellStyle name="Porcentual 138 23 2" xfId="11540" xr:uid="{00000000-0005-0000-0000-000007630000}"/>
    <cellStyle name="Porcentual 138 23 3" xfId="8790" xr:uid="{00000000-0005-0000-0000-000008630000}"/>
    <cellStyle name="Porcentual 138 24" xfId="2393" xr:uid="{00000000-0005-0000-0000-000009630000}"/>
    <cellStyle name="Porcentual 138 24 2" xfId="11541" xr:uid="{00000000-0005-0000-0000-00000A630000}"/>
    <cellStyle name="Porcentual 138 24 3" xfId="8791" xr:uid="{00000000-0005-0000-0000-00000B630000}"/>
    <cellStyle name="Porcentual 138 25" xfId="2394" xr:uid="{00000000-0005-0000-0000-00000C630000}"/>
    <cellStyle name="Porcentual 138 25 2" xfId="11542" xr:uid="{00000000-0005-0000-0000-00000D630000}"/>
    <cellStyle name="Porcentual 138 25 3" xfId="8792" xr:uid="{00000000-0005-0000-0000-00000E630000}"/>
    <cellStyle name="Porcentual 138 26" xfId="2395" xr:uid="{00000000-0005-0000-0000-00000F630000}"/>
    <cellStyle name="Porcentual 138 26 2" xfId="11543" xr:uid="{00000000-0005-0000-0000-000010630000}"/>
    <cellStyle name="Porcentual 138 26 3" xfId="8793" xr:uid="{00000000-0005-0000-0000-000011630000}"/>
    <cellStyle name="Porcentual 138 27" xfId="2396" xr:uid="{00000000-0005-0000-0000-000012630000}"/>
    <cellStyle name="Porcentual 138 27 2" xfId="11544" xr:uid="{00000000-0005-0000-0000-000013630000}"/>
    <cellStyle name="Porcentual 138 27 3" xfId="8794" xr:uid="{00000000-0005-0000-0000-000014630000}"/>
    <cellStyle name="Porcentual 138 28" xfId="2397" xr:uid="{00000000-0005-0000-0000-000015630000}"/>
    <cellStyle name="Porcentual 138 28 2" xfId="11545" xr:uid="{00000000-0005-0000-0000-000016630000}"/>
    <cellStyle name="Porcentual 138 28 3" xfId="8795" xr:uid="{00000000-0005-0000-0000-000017630000}"/>
    <cellStyle name="Porcentual 138 3" xfId="2398" xr:uid="{00000000-0005-0000-0000-000018630000}"/>
    <cellStyle name="Porcentual 138 3 2" xfId="11546" xr:uid="{00000000-0005-0000-0000-000019630000}"/>
    <cellStyle name="Porcentual 138 3 3" xfId="8796" xr:uid="{00000000-0005-0000-0000-00001A630000}"/>
    <cellStyle name="Porcentual 138 4" xfId="2399" xr:uid="{00000000-0005-0000-0000-00001B630000}"/>
    <cellStyle name="Porcentual 138 4 2" xfId="11547" xr:uid="{00000000-0005-0000-0000-00001C630000}"/>
    <cellStyle name="Porcentual 138 4 3" xfId="8797" xr:uid="{00000000-0005-0000-0000-00001D630000}"/>
    <cellStyle name="Porcentual 138 5" xfId="2400" xr:uid="{00000000-0005-0000-0000-00001E630000}"/>
    <cellStyle name="Porcentual 138 5 2" xfId="11548" xr:uid="{00000000-0005-0000-0000-00001F630000}"/>
    <cellStyle name="Porcentual 138 5 3" xfId="8798" xr:uid="{00000000-0005-0000-0000-000020630000}"/>
    <cellStyle name="Porcentual 138 6" xfId="2401" xr:uid="{00000000-0005-0000-0000-000021630000}"/>
    <cellStyle name="Porcentual 138 6 2" xfId="11549" xr:uid="{00000000-0005-0000-0000-000022630000}"/>
    <cellStyle name="Porcentual 138 6 3" xfId="8799" xr:uid="{00000000-0005-0000-0000-000023630000}"/>
    <cellStyle name="Porcentual 138 7" xfId="2402" xr:uid="{00000000-0005-0000-0000-000024630000}"/>
    <cellStyle name="Porcentual 138 7 2" xfId="11550" xr:uid="{00000000-0005-0000-0000-000025630000}"/>
    <cellStyle name="Porcentual 138 7 3" xfId="8800" xr:uid="{00000000-0005-0000-0000-000026630000}"/>
    <cellStyle name="Porcentual 138 8" xfId="2403" xr:uid="{00000000-0005-0000-0000-000027630000}"/>
    <cellStyle name="Porcentual 138 8 2" xfId="11551" xr:uid="{00000000-0005-0000-0000-000028630000}"/>
    <cellStyle name="Porcentual 138 8 3" xfId="8801" xr:uid="{00000000-0005-0000-0000-000029630000}"/>
    <cellStyle name="Porcentual 138 9" xfId="2404" xr:uid="{00000000-0005-0000-0000-00002A630000}"/>
    <cellStyle name="Porcentual 138 9 2" xfId="11552" xr:uid="{00000000-0005-0000-0000-00002B630000}"/>
    <cellStyle name="Porcentual 138 9 3" xfId="8802" xr:uid="{00000000-0005-0000-0000-00002C630000}"/>
    <cellStyle name="Porcentual 139 10" xfId="2405" xr:uid="{00000000-0005-0000-0000-00002D630000}"/>
    <cellStyle name="Porcentual 139 10 2" xfId="11553" xr:uid="{00000000-0005-0000-0000-00002E630000}"/>
    <cellStyle name="Porcentual 139 10 3" xfId="8803" xr:uid="{00000000-0005-0000-0000-00002F630000}"/>
    <cellStyle name="Porcentual 139 11" xfId="2406" xr:uid="{00000000-0005-0000-0000-000030630000}"/>
    <cellStyle name="Porcentual 139 11 2" xfId="11554" xr:uid="{00000000-0005-0000-0000-000031630000}"/>
    <cellStyle name="Porcentual 139 11 3" xfId="8804" xr:uid="{00000000-0005-0000-0000-000032630000}"/>
    <cellStyle name="Porcentual 139 12" xfId="2407" xr:uid="{00000000-0005-0000-0000-000033630000}"/>
    <cellStyle name="Porcentual 139 12 2" xfId="11555" xr:uid="{00000000-0005-0000-0000-000034630000}"/>
    <cellStyle name="Porcentual 139 12 3" xfId="8805" xr:uid="{00000000-0005-0000-0000-000035630000}"/>
    <cellStyle name="Porcentual 139 13" xfId="2408" xr:uid="{00000000-0005-0000-0000-000036630000}"/>
    <cellStyle name="Porcentual 139 13 2" xfId="11556" xr:uid="{00000000-0005-0000-0000-000037630000}"/>
    <cellStyle name="Porcentual 139 13 3" xfId="8806" xr:uid="{00000000-0005-0000-0000-000038630000}"/>
    <cellStyle name="Porcentual 139 14" xfId="2409" xr:uid="{00000000-0005-0000-0000-000039630000}"/>
    <cellStyle name="Porcentual 139 14 2" xfId="11557" xr:uid="{00000000-0005-0000-0000-00003A630000}"/>
    <cellStyle name="Porcentual 139 14 3" xfId="8807" xr:uid="{00000000-0005-0000-0000-00003B630000}"/>
    <cellStyle name="Porcentual 139 15" xfId="2410" xr:uid="{00000000-0005-0000-0000-00003C630000}"/>
    <cellStyle name="Porcentual 139 15 2" xfId="11558" xr:uid="{00000000-0005-0000-0000-00003D630000}"/>
    <cellStyle name="Porcentual 139 15 3" xfId="8808" xr:uid="{00000000-0005-0000-0000-00003E630000}"/>
    <cellStyle name="Porcentual 139 16" xfId="2411" xr:uid="{00000000-0005-0000-0000-00003F630000}"/>
    <cellStyle name="Porcentual 139 16 2" xfId="11559" xr:uid="{00000000-0005-0000-0000-000040630000}"/>
    <cellStyle name="Porcentual 139 16 3" xfId="8809" xr:uid="{00000000-0005-0000-0000-000041630000}"/>
    <cellStyle name="Porcentual 139 17" xfId="2412" xr:uid="{00000000-0005-0000-0000-000042630000}"/>
    <cellStyle name="Porcentual 139 17 2" xfId="11560" xr:uid="{00000000-0005-0000-0000-000043630000}"/>
    <cellStyle name="Porcentual 139 17 3" xfId="8810" xr:uid="{00000000-0005-0000-0000-000044630000}"/>
    <cellStyle name="Porcentual 139 18" xfId="2413" xr:uid="{00000000-0005-0000-0000-000045630000}"/>
    <cellStyle name="Porcentual 139 18 2" xfId="11561" xr:uid="{00000000-0005-0000-0000-000046630000}"/>
    <cellStyle name="Porcentual 139 18 3" xfId="8811" xr:uid="{00000000-0005-0000-0000-000047630000}"/>
    <cellStyle name="Porcentual 139 19" xfId="2414" xr:uid="{00000000-0005-0000-0000-000048630000}"/>
    <cellStyle name="Porcentual 139 19 2" xfId="11562" xr:uid="{00000000-0005-0000-0000-000049630000}"/>
    <cellStyle name="Porcentual 139 19 3" xfId="8812" xr:uid="{00000000-0005-0000-0000-00004A630000}"/>
    <cellStyle name="Porcentual 139 2" xfId="2415" xr:uid="{00000000-0005-0000-0000-00004B630000}"/>
    <cellStyle name="Porcentual 139 2 2" xfId="11563" xr:uid="{00000000-0005-0000-0000-00004C630000}"/>
    <cellStyle name="Porcentual 139 2 3" xfId="8813" xr:uid="{00000000-0005-0000-0000-00004D630000}"/>
    <cellStyle name="Porcentual 139 20" xfId="2416" xr:uid="{00000000-0005-0000-0000-00004E630000}"/>
    <cellStyle name="Porcentual 139 20 2" xfId="11564" xr:uid="{00000000-0005-0000-0000-00004F630000}"/>
    <cellStyle name="Porcentual 139 20 3" xfId="8814" xr:uid="{00000000-0005-0000-0000-000050630000}"/>
    <cellStyle name="Porcentual 139 21" xfId="2417" xr:uid="{00000000-0005-0000-0000-000051630000}"/>
    <cellStyle name="Porcentual 139 21 2" xfId="11565" xr:uid="{00000000-0005-0000-0000-000052630000}"/>
    <cellStyle name="Porcentual 139 21 3" xfId="8815" xr:uid="{00000000-0005-0000-0000-000053630000}"/>
    <cellStyle name="Porcentual 139 22" xfId="2418" xr:uid="{00000000-0005-0000-0000-000054630000}"/>
    <cellStyle name="Porcentual 139 22 2" xfId="11566" xr:uid="{00000000-0005-0000-0000-000055630000}"/>
    <cellStyle name="Porcentual 139 22 3" xfId="8816" xr:uid="{00000000-0005-0000-0000-000056630000}"/>
    <cellStyle name="Porcentual 139 23" xfId="2419" xr:uid="{00000000-0005-0000-0000-000057630000}"/>
    <cellStyle name="Porcentual 139 23 2" xfId="11567" xr:uid="{00000000-0005-0000-0000-000058630000}"/>
    <cellStyle name="Porcentual 139 23 3" xfId="8817" xr:uid="{00000000-0005-0000-0000-000059630000}"/>
    <cellStyle name="Porcentual 139 24" xfId="2420" xr:uid="{00000000-0005-0000-0000-00005A630000}"/>
    <cellStyle name="Porcentual 139 24 2" xfId="11568" xr:uid="{00000000-0005-0000-0000-00005B630000}"/>
    <cellStyle name="Porcentual 139 24 3" xfId="8818" xr:uid="{00000000-0005-0000-0000-00005C630000}"/>
    <cellStyle name="Porcentual 139 25" xfId="2421" xr:uid="{00000000-0005-0000-0000-00005D630000}"/>
    <cellStyle name="Porcentual 139 25 2" xfId="11569" xr:uid="{00000000-0005-0000-0000-00005E630000}"/>
    <cellStyle name="Porcentual 139 25 3" xfId="8819" xr:uid="{00000000-0005-0000-0000-00005F630000}"/>
    <cellStyle name="Porcentual 139 26" xfId="2422" xr:uid="{00000000-0005-0000-0000-000060630000}"/>
    <cellStyle name="Porcentual 139 26 2" xfId="11570" xr:uid="{00000000-0005-0000-0000-000061630000}"/>
    <cellStyle name="Porcentual 139 26 3" xfId="8820" xr:uid="{00000000-0005-0000-0000-000062630000}"/>
    <cellStyle name="Porcentual 139 27" xfId="2423" xr:uid="{00000000-0005-0000-0000-000063630000}"/>
    <cellStyle name="Porcentual 139 27 2" xfId="11571" xr:uid="{00000000-0005-0000-0000-000064630000}"/>
    <cellStyle name="Porcentual 139 27 3" xfId="8821" xr:uid="{00000000-0005-0000-0000-000065630000}"/>
    <cellStyle name="Porcentual 139 28" xfId="2424" xr:uid="{00000000-0005-0000-0000-000066630000}"/>
    <cellStyle name="Porcentual 139 28 2" xfId="11572" xr:uid="{00000000-0005-0000-0000-000067630000}"/>
    <cellStyle name="Porcentual 139 28 3" xfId="8822" xr:uid="{00000000-0005-0000-0000-000068630000}"/>
    <cellStyle name="Porcentual 139 3" xfId="2425" xr:uid="{00000000-0005-0000-0000-000069630000}"/>
    <cellStyle name="Porcentual 139 3 2" xfId="11573" xr:uid="{00000000-0005-0000-0000-00006A630000}"/>
    <cellStyle name="Porcentual 139 3 3" xfId="8823" xr:uid="{00000000-0005-0000-0000-00006B630000}"/>
    <cellStyle name="Porcentual 139 4" xfId="2426" xr:uid="{00000000-0005-0000-0000-00006C630000}"/>
    <cellStyle name="Porcentual 139 4 2" xfId="11574" xr:uid="{00000000-0005-0000-0000-00006D630000}"/>
    <cellStyle name="Porcentual 139 4 3" xfId="8824" xr:uid="{00000000-0005-0000-0000-00006E630000}"/>
    <cellStyle name="Porcentual 139 5" xfId="2427" xr:uid="{00000000-0005-0000-0000-00006F630000}"/>
    <cellStyle name="Porcentual 139 5 2" xfId="11575" xr:uid="{00000000-0005-0000-0000-000070630000}"/>
    <cellStyle name="Porcentual 139 5 3" xfId="8825" xr:uid="{00000000-0005-0000-0000-000071630000}"/>
    <cellStyle name="Porcentual 139 6" xfId="2428" xr:uid="{00000000-0005-0000-0000-000072630000}"/>
    <cellStyle name="Porcentual 139 6 2" xfId="11576" xr:uid="{00000000-0005-0000-0000-000073630000}"/>
    <cellStyle name="Porcentual 139 6 3" xfId="8826" xr:uid="{00000000-0005-0000-0000-000074630000}"/>
    <cellStyle name="Porcentual 139 7" xfId="2429" xr:uid="{00000000-0005-0000-0000-000075630000}"/>
    <cellStyle name="Porcentual 139 7 2" xfId="11577" xr:uid="{00000000-0005-0000-0000-000076630000}"/>
    <cellStyle name="Porcentual 139 7 3" xfId="8827" xr:uid="{00000000-0005-0000-0000-000077630000}"/>
    <cellStyle name="Porcentual 139 8" xfId="2430" xr:uid="{00000000-0005-0000-0000-000078630000}"/>
    <cellStyle name="Porcentual 139 8 2" xfId="11578" xr:uid="{00000000-0005-0000-0000-000079630000}"/>
    <cellStyle name="Porcentual 139 8 3" xfId="8828" xr:uid="{00000000-0005-0000-0000-00007A630000}"/>
    <cellStyle name="Porcentual 139 9" xfId="2431" xr:uid="{00000000-0005-0000-0000-00007B630000}"/>
    <cellStyle name="Porcentual 139 9 2" xfId="11579" xr:uid="{00000000-0005-0000-0000-00007C630000}"/>
    <cellStyle name="Porcentual 139 9 3" xfId="8829" xr:uid="{00000000-0005-0000-0000-00007D630000}"/>
    <cellStyle name="Porcentual 14" xfId="26046" xr:uid="{00000000-0005-0000-0000-00007E630000}"/>
    <cellStyle name="Porcentual 14 2" xfId="28666" xr:uid="{00000000-0005-0000-0000-00007F630000}"/>
    <cellStyle name="Porcentual 140 10" xfId="2432" xr:uid="{00000000-0005-0000-0000-000080630000}"/>
    <cellStyle name="Porcentual 140 10 2" xfId="11580" xr:uid="{00000000-0005-0000-0000-000081630000}"/>
    <cellStyle name="Porcentual 140 10 3" xfId="8830" xr:uid="{00000000-0005-0000-0000-000082630000}"/>
    <cellStyle name="Porcentual 140 11" xfId="2433" xr:uid="{00000000-0005-0000-0000-000083630000}"/>
    <cellStyle name="Porcentual 140 11 2" xfId="11581" xr:uid="{00000000-0005-0000-0000-000084630000}"/>
    <cellStyle name="Porcentual 140 11 3" xfId="8831" xr:uid="{00000000-0005-0000-0000-000085630000}"/>
    <cellStyle name="Porcentual 140 12" xfId="2434" xr:uid="{00000000-0005-0000-0000-000086630000}"/>
    <cellStyle name="Porcentual 140 12 2" xfId="11582" xr:uid="{00000000-0005-0000-0000-000087630000}"/>
    <cellStyle name="Porcentual 140 12 3" xfId="8832" xr:uid="{00000000-0005-0000-0000-000088630000}"/>
    <cellStyle name="Porcentual 140 13" xfId="2435" xr:uid="{00000000-0005-0000-0000-000089630000}"/>
    <cellStyle name="Porcentual 140 13 2" xfId="11583" xr:uid="{00000000-0005-0000-0000-00008A630000}"/>
    <cellStyle name="Porcentual 140 13 3" xfId="8833" xr:uid="{00000000-0005-0000-0000-00008B630000}"/>
    <cellStyle name="Porcentual 140 14" xfId="2436" xr:uid="{00000000-0005-0000-0000-00008C630000}"/>
    <cellStyle name="Porcentual 140 14 2" xfId="11584" xr:uid="{00000000-0005-0000-0000-00008D630000}"/>
    <cellStyle name="Porcentual 140 14 3" xfId="8834" xr:uid="{00000000-0005-0000-0000-00008E630000}"/>
    <cellStyle name="Porcentual 140 15" xfId="2437" xr:uid="{00000000-0005-0000-0000-00008F630000}"/>
    <cellStyle name="Porcentual 140 15 2" xfId="11585" xr:uid="{00000000-0005-0000-0000-000090630000}"/>
    <cellStyle name="Porcentual 140 15 3" xfId="8835" xr:uid="{00000000-0005-0000-0000-000091630000}"/>
    <cellStyle name="Porcentual 140 16" xfId="2438" xr:uid="{00000000-0005-0000-0000-000092630000}"/>
    <cellStyle name="Porcentual 140 16 2" xfId="11586" xr:uid="{00000000-0005-0000-0000-000093630000}"/>
    <cellStyle name="Porcentual 140 16 3" xfId="8836" xr:uid="{00000000-0005-0000-0000-000094630000}"/>
    <cellStyle name="Porcentual 140 17" xfId="2439" xr:uid="{00000000-0005-0000-0000-000095630000}"/>
    <cellStyle name="Porcentual 140 17 2" xfId="11587" xr:uid="{00000000-0005-0000-0000-000096630000}"/>
    <cellStyle name="Porcentual 140 17 3" xfId="8837" xr:uid="{00000000-0005-0000-0000-000097630000}"/>
    <cellStyle name="Porcentual 140 18" xfId="2440" xr:uid="{00000000-0005-0000-0000-000098630000}"/>
    <cellStyle name="Porcentual 140 18 2" xfId="11588" xr:uid="{00000000-0005-0000-0000-000099630000}"/>
    <cellStyle name="Porcentual 140 18 3" xfId="8838" xr:uid="{00000000-0005-0000-0000-00009A630000}"/>
    <cellStyle name="Porcentual 140 19" xfId="2441" xr:uid="{00000000-0005-0000-0000-00009B630000}"/>
    <cellStyle name="Porcentual 140 19 2" xfId="11589" xr:uid="{00000000-0005-0000-0000-00009C630000}"/>
    <cellStyle name="Porcentual 140 19 3" xfId="8839" xr:uid="{00000000-0005-0000-0000-00009D630000}"/>
    <cellStyle name="Porcentual 140 2" xfId="2442" xr:uid="{00000000-0005-0000-0000-00009E630000}"/>
    <cellStyle name="Porcentual 140 2 2" xfId="11590" xr:uid="{00000000-0005-0000-0000-00009F630000}"/>
    <cellStyle name="Porcentual 140 2 3" xfId="8840" xr:uid="{00000000-0005-0000-0000-0000A0630000}"/>
    <cellStyle name="Porcentual 140 20" xfId="2443" xr:uid="{00000000-0005-0000-0000-0000A1630000}"/>
    <cellStyle name="Porcentual 140 20 2" xfId="11591" xr:uid="{00000000-0005-0000-0000-0000A2630000}"/>
    <cellStyle name="Porcentual 140 20 3" xfId="8841" xr:uid="{00000000-0005-0000-0000-0000A3630000}"/>
    <cellStyle name="Porcentual 140 21" xfId="2444" xr:uid="{00000000-0005-0000-0000-0000A4630000}"/>
    <cellStyle name="Porcentual 140 21 2" xfId="11592" xr:uid="{00000000-0005-0000-0000-0000A5630000}"/>
    <cellStyle name="Porcentual 140 21 3" xfId="8842" xr:uid="{00000000-0005-0000-0000-0000A6630000}"/>
    <cellStyle name="Porcentual 140 22" xfId="2445" xr:uid="{00000000-0005-0000-0000-0000A7630000}"/>
    <cellStyle name="Porcentual 140 22 2" xfId="11593" xr:uid="{00000000-0005-0000-0000-0000A8630000}"/>
    <cellStyle name="Porcentual 140 22 3" xfId="8843" xr:uid="{00000000-0005-0000-0000-0000A9630000}"/>
    <cellStyle name="Porcentual 140 23" xfId="2446" xr:uid="{00000000-0005-0000-0000-0000AA630000}"/>
    <cellStyle name="Porcentual 140 23 2" xfId="11594" xr:uid="{00000000-0005-0000-0000-0000AB630000}"/>
    <cellStyle name="Porcentual 140 23 3" xfId="8844" xr:uid="{00000000-0005-0000-0000-0000AC630000}"/>
    <cellStyle name="Porcentual 140 24" xfId="2447" xr:uid="{00000000-0005-0000-0000-0000AD630000}"/>
    <cellStyle name="Porcentual 140 24 2" xfId="11595" xr:uid="{00000000-0005-0000-0000-0000AE630000}"/>
    <cellStyle name="Porcentual 140 24 3" xfId="8845" xr:uid="{00000000-0005-0000-0000-0000AF630000}"/>
    <cellStyle name="Porcentual 140 25" xfId="2448" xr:uid="{00000000-0005-0000-0000-0000B0630000}"/>
    <cellStyle name="Porcentual 140 25 2" xfId="11596" xr:uid="{00000000-0005-0000-0000-0000B1630000}"/>
    <cellStyle name="Porcentual 140 25 3" xfId="8846" xr:uid="{00000000-0005-0000-0000-0000B2630000}"/>
    <cellStyle name="Porcentual 140 26" xfId="2449" xr:uid="{00000000-0005-0000-0000-0000B3630000}"/>
    <cellStyle name="Porcentual 140 26 2" xfId="11597" xr:uid="{00000000-0005-0000-0000-0000B4630000}"/>
    <cellStyle name="Porcentual 140 26 3" xfId="8847" xr:uid="{00000000-0005-0000-0000-0000B5630000}"/>
    <cellStyle name="Porcentual 140 27" xfId="2450" xr:uid="{00000000-0005-0000-0000-0000B6630000}"/>
    <cellStyle name="Porcentual 140 27 2" xfId="11598" xr:uid="{00000000-0005-0000-0000-0000B7630000}"/>
    <cellStyle name="Porcentual 140 27 3" xfId="8848" xr:uid="{00000000-0005-0000-0000-0000B8630000}"/>
    <cellStyle name="Porcentual 140 28" xfId="2451" xr:uid="{00000000-0005-0000-0000-0000B9630000}"/>
    <cellStyle name="Porcentual 140 28 2" xfId="11599" xr:uid="{00000000-0005-0000-0000-0000BA630000}"/>
    <cellStyle name="Porcentual 140 28 3" xfId="8849" xr:uid="{00000000-0005-0000-0000-0000BB630000}"/>
    <cellStyle name="Porcentual 140 3" xfId="2452" xr:uid="{00000000-0005-0000-0000-0000BC630000}"/>
    <cellStyle name="Porcentual 140 3 2" xfId="11600" xr:uid="{00000000-0005-0000-0000-0000BD630000}"/>
    <cellStyle name="Porcentual 140 3 3" xfId="8850" xr:uid="{00000000-0005-0000-0000-0000BE630000}"/>
    <cellStyle name="Porcentual 140 4" xfId="2453" xr:uid="{00000000-0005-0000-0000-0000BF630000}"/>
    <cellStyle name="Porcentual 140 4 2" xfId="11601" xr:uid="{00000000-0005-0000-0000-0000C0630000}"/>
    <cellStyle name="Porcentual 140 4 3" xfId="8851" xr:uid="{00000000-0005-0000-0000-0000C1630000}"/>
    <cellStyle name="Porcentual 140 5" xfId="2454" xr:uid="{00000000-0005-0000-0000-0000C2630000}"/>
    <cellStyle name="Porcentual 140 5 2" xfId="11602" xr:uid="{00000000-0005-0000-0000-0000C3630000}"/>
    <cellStyle name="Porcentual 140 5 3" xfId="8852" xr:uid="{00000000-0005-0000-0000-0000C4630000}"/>
    <cellStyle name="Porcentual 140 6" xfId="2455" xr:uid="{00000000-0005-0000-0000-0000C5630000}"/>
    <cellStyle name="Porcentual 140 6 2" xfId="11603" xr:uid="{00000000-0005-0000-0000-0000C6630000}"/>
    <cellStyle name="Porcentual 140 6 3" xfId="8853" xr:uid="{00000000-0005-0000-0000-0000C7630000}"/>
    <cellStyle name="Porcentual 140 7" xfId="2456" xr:uid="{00000000-0005-0000-0000-0000C8630000}"/>
    <cellStyle name="Porcentual 140 7 2" xfId="11604" xr:uid="{00000000-0005-0000-0000-0000C9630000}"/>
    <cellStyle name="Porcentual 140 7 3" xfId="8854" xr:uid="{00000000-0005-0000-0000-0000CA630000}"/>
    <cellStyle name="Porcentual 140 8" xfId="2457" xr:uid="{00000000-0005-0000-0000-0000CB630000}"/>
    <cellStyle name="Porcentual 140 8 2" xfId="11605" xr:uid="{00000000-0005-0000-0000-0000CC630000}"/>
    <cellStyle name="Porcentual 140 8 3" xfId="8855" xr:uid="{00000000-0005-0000-0000-0000CD630000}"/>
    <cellStyle name="Porcentual 140 9" xfId="2458" xr:uid="{00000000-0005-0000-0000-0000CE630000}"/>
    <cellStyle name="Porcentual 140 9 2" xfId="11606" xr:uid="{00000000-0005-0000-0000-0000CF630000}"/>
    <cellStyle name="Porcentual 140 9 3" xfId="8856" xr:uid="{00000000-0005-0000-0000-0000D0630000}"/>
    <cellStyle name="Porcentual 141 10" xfId="2459" xr:uid="{00000000-0005-0000-0000-0000D1630000}"/>
    <cellStyle name="Porcentual 141 10 2" xfId="11607" xr:uid="{00000000-0005-0000-0000-0000D2630000}"/>
    <cellStyle name="Porcentual 141 10 3" xfId="8857" xr:uid="{00000000-0005-0000-0000-0000D3630000}"/>
    <cellStyle name="Porcentual 141 11" xfId="2460" xr:uid="{00000000-0005-0000-0000-0000D4630000}"/>
    <cellStyle name="Porcentual 141 11 2" xfId="11608" xr:uid="{00000000-0005-0000-0000-0000D5630000}"/>
    <cellStyle name="Porcentual 141 11 3" xfId="8858" xr:uid="{00000000-0005-0000-0000-0000D6630000}"/>
    <cellStyle name="Porcentual 141 12" xfId="2461" xr:uid="{00000000-0005-0000-0000-0000D7630000}"/>
    <cellStyle name="Porcentual 141 12 2" xfId="11609" xr:uid="{00000000-0005-0000-0000-0000D8630000}"/>
    <cellStyle name="Porcentual 141 12 3" xfId="8859" xr:uid="{00000000-0005-0000-0000-0000D9630000}"/>
    <cellStyle name="Porcentual 141 13" xfId="2462" xr:uid="{00000000-0005-0000-0000-0000DA630000}"/>
    <cellStyle name="Porcentual 141 13 2" xfId="11610" xr:uid="{00000000-0005-0000-0000-0000DB630000}"/>
    <cellStyle name="Porcentual 141 13 3" xfId="8860" xr:uid="{00000000-0005-0000-0000-0000DC630000}"/>
    <cellStyle name="Porcentual 141 14" xfId="2463" xr:uid="{00000000-0005-0000-0000-0000DD630000}"/>
    <cellStyle name="Porcentual 141 14 2" xfId="11611" xr:uid="{00000000-0005-0000-0000-0000DE630000}"/>
    <cellStyle name="Porcentual 141 14 3" xfId="8861" xr:uid="{00000000-0005-0000-0000-0000DF630000}"/>
    <cellStyle name="Porcentual 141 15" xfId="2464" xr:uid="{00000000-0005-0000-0000-0000E0630000}"/>
    <cellStyle name="Porcentual 141 15 2" xfId="11612" xr:uid="{00000000-0005-0000-0000-0000E1630000}"/>
    <cellStyle name="Porcentual 141 15 3" xfId="8862" xr:uid="{00000000-0005-0000-0000-0000E2630000}"/>
    <cellStyle name="Porcentual 141 16" xfId="2465" xr:uid="{00000000-0005-0000-0000-0000E3630000}"/>
    <cellStyle name="Porcentual 141 16 2" xfId="11613" xr:uid="{00000000-0005-0000-0000-0000E4630000}"/>
    <cellStyle name="Porcentual 141 16 3" xfId="8863" xr:uid="{00000000-0005-0000-0000-0000E5630000}"/>
    <cellStyle name="Porcentual 141 17" xfId="2466" xr:uid="{00000000-0005-0000-0000-0000E6630000}"/>
    <cellStyle name="Porcentual 141 17 2" xfId="11614" xr:uid="{00000000-0005-0000-0000-0000E7630000}"/>
    <cellStyle name="Porcentual 141 17 3" xfId="8864" xr:uid="{00000000-0005-0000-0000-0000E8630000}"/>
    <cellStyle name="Porcentual 141 18" xfId="2467" xr:uid="{00000000-0005-0000-0000-0000E9630000}"/>
    <cellStyle name="Porcentual 141 18 2" xfId="11615" xr:uid="{00000000-0005-0000-0000-0000EA630000}"/>
    <cellStyle name="Porcentual 141 18 3" xfId="8865" xr:uid="{00000000-0005-0000-0000-0000EB630000}"/>
    <cellStyle name="Porcentual 141 19" xfId="2468" xr:uid="{00000000-0005-0000-0000-0000EC630000}"/>
    <cellStyle name="Porcentual 141 19 2" xfId="11616" xr:uid="{00000000-0005-0000-0000-0000ED630000}"/>
    <cellStyle name="Porcentual 141 19 3" xfId="8866" xr:uid="{00000000-0005-0000-0000-0000EE630000}"/>
    <cellStyle name="Porcentual 141 2" xfId="2469" xr:uid="{00000000-0005-0000-0000-0000EF630000}"/>
    <cellStyle name="Porcentual 141 2 2" xfId="11617" xr:uid="{00000000-0005-0000-0000-0000F0630000}"/>
    <cellStyle name="Porcentual 141 2 3" xfId="8867" xr:uid="{00000000-0005-0000-0000-0000F1630000}"/>
    <cellStyle name="Porcentual 141 20" xfId="2470" xr:uid="{00000000-0005-0000-0000-0000F2630000}"/>
    <cellStyle name="Porcentual 141 20 2" xfId="11618" xr:uid="{00000000-0005-0000-0000-0000F3630000}"/>
    <cellStyle name="Porcentual 141 20 3" xfId="8868" xr:uid="{00000000-0005-0000-0000-0000F4630000}"/>
    <cellStyle name="Porcentual 141 21" xfId="2471" xr:uid="{00000000-0005-0000-0000-0000F5630000}"/>
    <cellStyle name="Porcentual 141 21 2" xfId="11619" xr:uid="{00000000-0005-0000-0000-0000F6630000}"/>
    <cellStyle name="Porcentual 141 21 3" xfId="8869" xr:uid="{00000000-0005-0000-0000-0000F7630000}"/>
    <cellStyle name="Porcentual 141 22" xfId="2472" xr:uid="{00000000-0005-0000-0000-0000F8630000}"/>
    <cellStyle name="Porcentual 141 22 2" xfId="11620" xr:uid="{00000000-0005-0000-0000-0000F9630000}"/>
    <cellStyle name="Porcentual 141 22 3" xfId="8870" xr:uid="{00000000-0005-0000-0000-0000FA630000}"/>
    <cellStyle name="Porcentual 141 23" xfId="2473" xr:uid="{00000000-0005-0000-0000-0000FB630000}"/>
    <cellStyle name="Porcentual 141 23 2" xfId="11621" xr:uid="{00000000-0005-0000-0000-0000FC630000}"/>
    <cellStyle name="Porcentual 141 23 3" xfId="8871" xr:uid="{00000000-0005-0000-0000-0000FD630000}"/>
    <cellStyle name="Porcentual 141 24" xfId="2474" xr:uid="{00000000-0005-0000-0000-0000FE630000}"/>
    <cellStyle name="Porcentual 141 24 2" xfId="11622" xr:uid="{00000000-0005-0000-0000-0000FF630000}"/>
    <cellStyle name="Porcentual 141 24 3" xfId="8872" xr:uid="{00000000-0005-0000-0000-000000640000}"/>
    <cellStyle name="Porcentual 141 25" xfId="2475" xr:uid="{00000000-0005-0000-0000-000001640000}"/>
    <cellStyle name="Porcentual 141 25 2" xfId="11623" xr:uid="{00000000-0005-0000-0000-000002640000}"/>
    <cellStyle name="Porcentual 141 25 3" xfId="8873" xr:uid="{00000000-0005-0000-0000-000003640000}"/>
    <cellStyle name="Porcentual 141 26" xfId="2476" xr:uid="{00000000-0005-0000-0000-000004640000}"/>
    <cellStyle name="Porcentual 141 26 2" xfId="11624" xr:uid="{00000000-0005-0000-0000-000005640000}"/>
    <cellStyle name="Porcentual 141 26 3" xfId="8874" xr:uid="{00000000-0005-0000-0000-000006640000}"/>
    <cellStyle name="Porcentual 141 27" xfId="2477" xr:uid="{00000000-0005-0000-0000-000007640000}"/>
    <cellStyle name="Porcentual 141 27 2" xfId="11625" xr:uid="{00000000-0005-0000-0000-000008640000}"/>
    <cellStyle name="Porcentual 141 27 3" xfId="8875" xr:uid="{00000000-0005-0000-0000-000009640000}"/>
    <cellStyle name="Porcentual 141 28" xfId="2478" xr:uid="{00000000-0005-0000-0000-00000A640000}"/>
    <cellStyle name="Porcentual 141 28 2" xfId="11626" xr:uid="{00000000-0005-0000-0000-00000B640000}"/>
    <cellStyle name="Porcentual 141 28 3" xfId="8876" xr:uid="{00000000-0005-0000-0000-00000C640000}"/>
    <cellStyle name="Porcentual 141 3" xfId="2479" xr:uid="{00000000-0005-0000-0000-00000D640000}"/>
    <cellStyle name="Porcentual 141 3 2" xfId="11627" xr:uid="{00000000-0005-0000-0000-00000E640000}"/>
    <cellStyle name="Porcentual 141 3 3" xfId="8877" xr:uid="{00000000-0005-0000-0000-00000F640000}"/>
    <cellStyle name="Porcentual 141 4" xfId="2480" xr:uid="{00000000-0005-0000-0000-000010640000}"/>
    <cellStyle name="Porcentual 141 4 2" xfId="11628" xr:uid="{00000000-0005-0000-0000-000011640000}"/>
    <cellStyle name="Porcentual 141 4 3" xfId="8878" xr:uid="{00000000-0005-0000-0000-000012640000}"/>
    <cellStyle name="Porcentual 141 5" xfId="2481" xr:uid="{00000000-0005-0000-0000-000013640000}"/>
    <cellStyle name="Porcentual 141 5 2" xfId="11629" xr:uid="{00000000-0005-0000-0000-000014640000}"/>
    <cellStyle name="Porcentual 141 5 3" xfId="8879" xr:uid="{00000000-0005-0000-0000-000015640000}"/>
    <cellStyle name="Porcentual 141 6" xfId="2482" xr:uid="{00000000-0005-0000-0000-000016640000}"/>
    <cellStyle name="Porcentual 141 6 2" xfId="11630" xr:uid="{00000000-0005-0000-0000-000017640000}"/>
    <cellStyle name="Porcentual 141 6 3" xfId="8880" xr:uid="{00000000-0005-0000-0000-000018640000}"/>
    <cellStyle name="Porcentual 141 7" xfId="2483" xr:uid="{00000000-0005-0000-0000-000019640000}"/>
    <cellStyle name="Porcentual 141 7 2" xfId="11631" xr:uid="{00000000-0005-0000-0000-00001A640000}"/>
    <cellStyle name="Porcentual 141 7 3" xfId="8881" xr:uid="{00000000-0005-0000-0000-00001B640000}"/>
    <cellStyle name="Porcentual 141 8" xfId="2484" xr:uid="{00000000-0005-0000-0000-00001C640000}"/>
    <cellStyle name="Porcentual 141 8 2" xfId="11632" xr:uid="{00000000-0005-0000-0000-00001D640000}"/>
    <cellStyle name="Porcentual 141 8 3" xfId="8882" xr:uid="{00000000-0005-0000-0000-00001E640000}"/>
    <cellStyle name="Porcentual 141 9" xfId="2485" xr:uid="{00000000-0005-0000-0000-00001F640000}"/>
    <cellStyle name="Porcentual 141 9 2" xfId="11633" xr:uid="{00000000-0005-0000-0000-000020640000}"/>
    <cellStyle name="Porcentual 141 9 3" xfId="8883" xr:uid="{00000000-0005-0000-0000-000021640000}"/>
    <cellStyle name="Porcentual 142 10" xfId="2486" xr:uid="{00000000-0005-0000-0000-000022640000}"/>
    <cellStyle name="Porcentual 142 10 2" xfId="11634" xr:uid="{00000000-0005-0000-0000-000023640000}"/>
    <cellStyle name="Porcentual 142 10 3" xfId="8884" xr:uid="{00000000-0005-0000-0000-000024640000}"/>
    <cellStyle name="Porcentual 142 11" xfId="2487" xr:uid="{00000000-0005-0000-0000-000025640000}"/>
    <cellStyle name="Porcentual 142 11 2" xfId="11635" xr:uid="{00000000-0005-0000-0000-000026640000}"/>
    <cellStyle name="Porcentual 142 11 3" xfId="8885" xr:uid="{00000000-0005-0000-0000-000027640000}"/>
    <cellStyle name="Porcentual 142 12" xfId="2488" xr:uid="{00000000-0005-0000-0000-000028640000}"/>
    <cellStyle name="Porcentual 142 12 2" xfId="11636" xr:uid="{00000000-0005-0000-0000-000029640000}"/>
    <cellStyle name="Porcentual 142 12 3" xfId="8886" xr:uid="{00000000-0005-0000-0000-00002A640000}"/>
    <cellStyle name="Porcentual 142 13" xfId="2489" xr:uid="{00000000-0005-0000-0000-00002B640000}"/>
    <cellStyle name="Porcentual 142 13 2" xfId="11637" xr:uid="{00000000-0005-0000-0000-00002C640000}"/>
    <cellStyle name="Porcentual 142 13 3" xfId="8887" xr:uid="{00000000-0005-0000-0000-00002D640000}"/>
    <cellStyle name="Porcentual 142 14" xfId="2490" xr:uid="{00000000-0005-0000-0000-00002E640000}"/>
    <cellStyle name="Porcentual 142 14 2" xfId="11638" xr:uid="{00000000-0005-0000-0000-00002F640000}"/>
    <cellStyle name="Porcentual 142 14 3" xfId="8888" xr:uid="{00000000-0005-0000-0000-000030640000}"/>
    <cellStyle name="Porcentual 142 15" xfId="2491" xr:uid="{00000000-0005-0000-0000-000031640000}"/>
    <cellStyle name="Porcentual 142 15 2" xfId="11639" xr:uid="{00000000-0005-0000-0000-000032640000}"/>
    <cellStyle name="Porcentual 142 15 3" xfId="8889" xr:uid="{00000000-0005-0000-0000-000033640000}"/>
    <cellStyle name="Porcentual 142 16" xfId="2492" xr:uid="{00000000-0005-0000-0000-000034640000}"/>
    <cellStyle name="Porcentual 142 16 2" xfId="11640" xr:uid="{00000000-0005-0000-0000-000035640000}"/>
    <cellStyle name="Porcentual 142 16 3" xfId="8890" xr:uid="{00000000-0005-0000-0000-000036640000}"/>
    <cellStyle name="Porcentual 142 17" xfId="2493" xr:uid="{00000000-0005-0000-0000-000037640000}"/>
    <cellStyle name="Porcentual 142 17 2" xfId="11641" xr:uid="{00000000-0005-0000-0000-000038640000}"/>
    <cellStyle name="Porcentual 142 17 3" xfId="8891" xr:uid="{00000000-0005-0000-0000-000039640000}"/>
    <cellStyle name="Porcentual 142 18" xfId="2494" xr:uid="{00000000-0005-0000-0000-00003A640000}"/>
    <cellStyle name="Porcentual 142 18 2" xfId="11642" xr:uid="{00000000-0005-0000-0000-00003B640000}"/>
    <cellStyle name="Porcentual 142 18 3" xfId="8892" xr:uid="{00000000-0005-0000-0000-00003C640000}"/>
    <cellStyle name="Porcentual 142 19" xfId="2495" xr:uid="{00000000-0005-0000-0000-00003D640000}"/>
    <cellStyle name="Porcentual 142 19 2" xfId="11643" xr:uid="{00000000-0005-0000-0000-00003E640000}"/>
    <cellStyle name="Porcentual 142 19 3" xfId="8893" xr:uid="{00000000-0005-0000-0000-00003F640000}"/>
    <cellStyle name="Porcentual 142 2" xfId="2496" xr:uid="{00000000-0005-0000-0000-000040640000}"/>
    <cellStyle name="Porcentual 142 2 2" xfId="11644" xr:uid="{00000000-0005-0000-0000-000041640000}"/>
    <cellStyle name="Porcentual 142 2 3" xfId="8894" xr:uid="{00000000-0005-0000-0000-000042640000}"/>
    <cellStyle name="Porcentual 142 20" xfId="2497" xr:uid="{00000000-0005-0000-0000-000043640000}"/>
    <cellStyle name="Porcentual 142 20 2" xfId="11645" xr:uid="{00000000-0005-0000-0000-000044640000}"/>
    <cellStyle name="Porcentual 142 20 3" xfId="8895" xr:uid="{00000000-0005-0000-0000-000045640000}"/>
    <cellStyle name="Porcentual 142 21" xfId="2498" xr:uid="{00000000-0005-0000-0000-000046640000}"/>
    <cellStyle name="Porcentual 142 21 2" xfId="11646" xr:uid="{00000000-0005-0000-0000-000047640000}"/>
    <cellStyle name="Porcentual 142 21 3" xfId="8896" xr:uid="{00000000-0005-0000-0000-000048640000}"/>
    <cellStyle name="Porcentual 142 22" xfId="2499" xr:uid="{00000000-0005-0000-0000-000049640000}"/>
    <cellStyle name="Porcentual 142 22 2" xfId="11647" xr:uid="{00000000-0005-0000-0000-00004A640000}"/>
    <cellStyle name="Porcentual 142 22 3" xfId="8897" xr:uid="{00000000-0005-0000-0000-00004B640000}"/>
    <cellStyle name="Porcentual 142 23" xfId="2500" xr:uid="{00000000-0005-0000-0000-00004C640000}"/>
    <cellStyle name="Porcentual 142 23 2" xfId="11648" xr:uid="{00000000-0005-0000-0000-00004D640000}"/>
    <cellStyle name="Porcentual 142 23 3" xfId="8898" xr:uid="{00000000-0005-0000-0000-00004E640000}"/>
    <cellStyle name="Porcentual 142 24" xfId="2501" xr:uid="{00000000-0005-0000-0000-00004F640000}"/>
    <cellStyle name="Porcentual 142 24 2" xfId="11649" xr:uid="{00000000-0005-0000-0000-000050640000}"/>
    <cellStyle name="Porcentual 142 24 3" xfId="8899" xr:uid="{00000000-0005-0000-0000-000051640000}"/>
    <cellStyle name="Porcentual 142 25" xfId="2502" xr:uid="{00000000-0005-0000-0000-000052640000}"/>
    <cellStyle name="Porcentual 142 25 2" xfId="11650" xr:uid="{00000000-0005-0000-0000-000053640000}"/>
    <cellStyle name="Porcentual 142 25 3" xfId="8900" xr:uid="{00000000-0005-0000-0000-000054640000}"/>
    <cellStyle name="Porcentual 142 26" xfId="2503" xr:uid="{00000000-0005-0000-0000-000055640000}"/>
    <cellStyle name="Porcentual 142 26 2" xfId="11651" xr:uid="{00000000-0005-0000-0000-000056640000}"/>
    <cellStyle name="Porcentual 142 26 3" xfId="8901" xr:uid="{00000000-0005-0000-0000-000057640000}"/>
    <cellStyle name="Porcentual 142 27" xfId="2504" xr:uid="{00000000-0005-0000-0000-000058640000}"/>
    <cellStyle name="Porcentual 142 27 2" xfId="11652" xr:uid="{00000000-0005-0000-0000-000059640000}"/>
    <cellStyle name="Porcentual 142 27 3" xfId="8902" xr:uid="{00000000-0005-0000-0000-00005A640000}"/>
    <cellStyle name="Porcentual 142 28" xfId="2505" xr:uid="{00000000-0005-0000-0000-00005B640000}"/>
    <cellStyle name="Porcentual 142 28 2" xfId="11653" xr:uid="{00000000-0005-0000-0000-00005C640000}"/>
    <cellStyle name="Porcentual 142 28 3" xfId="8903" xr:uid="{00000000-0005-0000-0000-00005D640000}"/>
    <cellStyle name="Porcentual 142 3" xfId="2506" xr:uid="{00000000-0005-0000-0000-00005E640000}"/>
    <cellStyle name="Porcentual 142 3 2" xfId="11654" xr:uid="{00000000-0005-0000-0000-00005F640000}"/>
    <cellStyle name="Porcentual 142 3 3" xfId="8904" xr:uid="{00000000-0005-0000-0000-000060640000}"/>
    <cellStyle name="Porcentual 142 4" xfId="2507" xr:uid="{00000000-0005-0000-0000-000061640000}"/>
    <cellStyle name="Porcentual 142 4 2" xfId="11655" xr:uid="{00000000-0005-0000-0000-000062640000}"/>
    <cellStyle name="Porcentual 142 4 3" xfId="8905" xr:uid="{00000000-0005-0000-0000-000063640000}"/>
    <cellStyle name="Porcentual 142 5" xfId="2508" xr:uid="{00000000-0005-0000-0000-000064640000}"/>
    <cellStyle name="Porcentual 142 5 2" xfId="11656" xr:uid="{00000000-0005-0000-0000-000065640000}"/>
    <cellStyle name="Porcentual 142 5 3" xfId="8906" xr:uid="{00000000-0005-0000-0000-000066640000}"/>
    <cellStyle name="Porcentual 142 6" xfId="2509" xr:uid="{00000000-0005-0000-0000-000067640000}"/>
    <cellStyle name="Porcentual 142 6 2" xfId="11657" xr:uid="{00000000-0005-0000-0000-000068640000}"/>
    <cellStyle name="Porcentual 142 6 3" xfId="8907" xr:uid="{00000000-0005-0000-0000-000069640000}"/>
    <cellStyle name="Porcentual 142 7" xfId="2510" xr:uid="{00000000-0005-0000-0000-00006A640000}"/>
    <cellStyle name="Porcentual 142 7 2" xfId="11658" xr:uid="{00000000-0005-0000-0000-00006B640000}"/>
    <cellStyle name="Porcentual 142 7 3" xfId="8908" xr:uid="{00000000-0005-0000-0000-00006C640000}"/>
    <cellStyle name="Porcentual 142 8" xfId="2511" xr:uid="{00000000-0005-0000-0000-00006D640000}"/>
    <cellStyle name="Porcentual 142 8 2" xfId="11659" xr:uid="{00000000-0005-0000-0000-00006E640000}"/>
    <cellStyle name="Porcentual 142 8 3" xfId="8909" xr:uid="{00000000-0005-0000-0000-00006F640000}"/>
    <cellStyle name="Porcentual 142 9" xfId="2512" xr:uid="{00000000-0005-0000-0000-000070640000}"/>
    <cellStyle name="Porcentual 142 9 2" xfId="11660" xr:uid="{00000000-0005-0000-0000-000071640000}"/>
    <cellStyle name="Porcentual 142 9 3" xfId="8910" xr:uid="{00000000-0005-0000-0000-000072640000}"/>
    <cellStyle name="Porcentual 143 10" xfId="2513" xr:uid="{00000000-0005-0000-0000-000073640000}"/>
    <cellStyle name="Porcentual 143 10 2" xfId="11661" xr:uid="{00000000-0005-0000-0000-000074640000}"/>
    <cellStyle name="Porcentual 143 10 3" xfId="8911" xr:uid="{00000000-0005-0000-0000-000075640000}"/>
    <cellStyle name="Porcentual 143 11" xfId="2514" xr:uid="{00000000-0005-0000-0000-000076640000}"/>
    <cellStyle name="Porcentual 143 11 2" xfId="11662" xr:uid="{00000000-0005-0000-0000-000077640000}"/>
    <cellStyle name="Porcentual 143 11 3" xfId="8912" xr:uid="{00000000-0005-0000-0000-000078640000}"/>
    <cellStyle name="Porcentual 143 12" xfId="2515" xr:uid="{00000000-0005-0000-0000-000079640000}"/>
    <cellStyle name="Porcentual 143 12 2" xfId="11663" xr:uid="{00000000-0005-0000-0000-00007A640000}"/>
    <cellStyle name="Porcentual 143 12 3" xfId="8913" xr:uid="{00000000-0005-0000-0000-00007B640000}"/>
    <cellStyle name="Porcentual 143 13" xfId="2516" xr:uid="{00000000-0005-0000-0000-00007C640000}"/>
    <cellStyle name="Porcentual 143 13 2" xfId="11664" xr:uid="{00000000-0005-0000-0000-00007D640000}"/>
    <cellStyle name="Porcentual 143 13 3" xfId="8914" xr:uid="{00000000-0005-0000-0000-00007E640000}"/>
    <cellStyle name="Porcentual 143 14" xfId="2517" xr:uid="{00000000-0005-0000-0000-00007F640000}"/>
    <cellStyle name="Porcentual 143 14 2" xfId="11665" xr:uid="{00000000-0005-0000-0000-000080640000}"/>
    <cellStyle name="Porcentual 143 14 3" xfId="8915" xr:uid="{00000000-0005-0000-0000-000081640000}"/>
    <cellStyle name="Porcentual 143 15" xfId="2518" xr:uid="{00000000-0005-0000-0000-000082640000}"/>
    <cellStyle name="Porcentual 143 15 2" xfId="11666" xr:uid="{00000000-0005-0000-0000-000083640000}"/>
    <cellStyle name="Porcentual 143 15 3" xfId="8916" xr:uid="{00000000-0005-0000-0000-000084640000}"/>
    <cellStyle name="Porcentual 143 16" xfId="2519" xr:uid="{00000000-0005-0000-0000-000085640000}"/>
    <cellStyle name="Porcentual 143 16 2" xfId="11667" xr:uid="{00000000-0005-0000-0000-000086640000}"/>
    <cellStyle name="Porcentual 143 16 3" xfId="8917" xr:uid="{00000000-0005-0000-0000-000087640000}"/>
    <cellStyle name="Porcentual 143 17" xfId="2520" xr:uid="{00000000-0005-0000-0000-000088640000}"/>
    <cellStyle name="Porcentual 143 17 2" xfId="11668" xr:uid="{00000000-0005-0000-0000-000089640000}"/>
    <cellStyle name="Porcentual 143 17 3" xfId="8918" xr:uid="{00000000-0005-0000-0000-00008A640000}"/>
    <cellStyle name="Porcentual 143 18" xfId="2521" xr:uid="{00000000-0005-0000-0000-00008B640000}"/>
    <cellStyle name="Porcentual 143 18 2" xfId="11669" xr:uid="{00000000-0005-0000-0000-00008C640000}"/>
    <cellStyle name="Porcentual 143 18 3" xfId="8919" xr:uid="{00000000-0005-0000-0000-00008D640000}"/>
    <cellStyle name="Porcentual 143 19" xfId="2522" xr:uid="{00000000-0005-0000-0000-00008E640000}"/>
    <cellStyle name="Porcentual 143 19 2" xfId="11670" xr:uid="{00000000-0005-0000-0000-00008F640000}"/>
    <cellStyle name="Porcentual 143 19 3" xfId="8920" xr:uid="{00000000-0005-0000-0000-000090640000}"/>
    <cellStyle name="Porcentual 143 2" xfId="2523" xr:uid="{00000000-0005-0000-0000-000091640000}"/>
    <cellStyle name="Porcentual 143 2 2" xfId="11671" xr:uid="{00000000-0005-0000-0000-000092640000}"/>
    <cellStyle name="Porcentual 143 2 3" xfId="8921" xr:uid="{00000000-0005-0000-0000-000093640000}"/>
    <cellStyle name="Porcentual 143 20" xfId="2524" xr:uid="{00000000-0005-0000-0000-000094640000}"/>
    <cellStyle name="Porcentual 143 20 2" xfId="11672" xr:uid="{00000000-0005-0000-0000-000095640000}"/>
    <cellStyle name="Porcentual 143 20 3" xfId="8922" xr:uid="{00000000-0005-0000-0000-000096640000}"/>
    <cellStyle name="Porcentual 143 21" xfId="2525" xr:uid="{00000000-0005-0000-0000-000097640000}"/>
    <cellStyle name="Porcentual 143 21 2" xfId="11673" xr:uid="{00000000-0005-0000-0000-000098640000}"/>
    <cellStyle name="Porcentual 143 21 3" xfId="8923" xr:uid="{00000000-0005-0000-0000-000099640000}"/>
    <cellStyle name="Porcentual 143 22" xfId="2526" xr:uid="{00000000-0005-0000-0000-00009A640000}"/>
    <cellStyle name="Porcentual 143 22 2" xfId="11674" xr:uid="{00000000-0005-0000-0000-00009B640000}"/>
    <cellStyle name="Porcentual 143 22 3" xfId="8924" xr:uid="{00000000-0005-0000-0000-00009C640000}"/>
    <cellStyle name="Porcentual 143 23" xfId="2527" xr:uid="{00000000-0005-0000-0000-00009D640000}"/>
    <cellStyle name="Porcentual 143 23 2" xfId="11675" xr:uid="{00000000-0005-0000-0000-00009E640000}"/>
    <cellStyle name="Porcentual 143 23 3" xfId="8925" xr:uid="{00000000-0005-0000-0000-00009F640000}"/>
    <cellStyle name="Porcentual 143 24" xfId="2528" xr:uid="{00000000-0005-0000-0000-0000A0640000}"/>
    <cellStyle name="Porcentual 143 24 2" xfId="11676" xr:uid="{00000000-0005-0000-0000-0000A1640000}"/>
    <cellStyle name="Porcentual 143 24 3" xfId="8926" xr:uid="{00000000-0005-0000-0000-0000A2640000}"/>
    <cellStyle name="Porcentual 143 25" xfId="2529" xr:uid="{00000000-0005-0000-0000-0000A3640000}"/>
    <cellStyle name="Porcentual 143 25 2" xfId="11677" xr:uid="{00000000-0005-0000-0000-0000A4640000}"/>
    <cellStyle name="Porcentual 143 25 3" xfId="8927" xr:uid="{00000000-0005-0000-0000-0000A5640000}"/>
    <cellStyle name="Porcentual 143 26" xfId="2530" xr:uid="{00000000-0005-0000-0000-0000A6640000}"/>
    <cellStyle name="Porcentual 143 26 2" xfId="11678" xr:uid="{00000000-0005-0000-0000-0000A7640000}"/>
    <cellStyle name="Porcentual 143 26 3" xfId="8928" xr:uid="{00000000-0005-0000-0000-0000A8640000}"/>
    <cellStyle name="Porcentual 143 27" xfId="2531" xr:uid="{00000000-0005-0000-0000-0000A9640000}"/>
    <cellStyle name="Porcentual 143 27 2" xfId="11679" xr:uid="{00000000-0005-0000-0000-0000AA640000}"/>
    <cellStyle name="Porcentual 143 27 3" xfId="8929" xr:uid="{00000000-0005-0000-0000-0000AB640000}"/>
    <cellStyle name="Porcentual 143 28" xfId="2532" xr:uid="{00000000-0005-0000-0000-0000AC640000}"/>
    <cellStyle name="Porcentual 143 28 2" xfId="11680" xr:uid="{00000000-0005-0000-0000-0000AD640000}"/>
    <cellStyle name="Porcentual 143 28 3" xfId="8930" xr:uid="{00000000-0005-0000-0000-0000AE640000}"/>
    <cellStyle name="Porcentual 143 3" xfId="2533" xr:uid="{00000000-0005-0000-0000-0000AF640000}"/>
    <cellStyle name="Porcentual 143 3 2" xfId="11681" xr:uid="{00000000-0005-0000-0000-0000B0640000}"/>
    <cellStyle name="Porcentual 143 3 3" xfId="8931" xr:uid="{00000000-0005-0000-0000-0000B1640000}"/>
    <cellStyle name="Porcentual 143 4" xfId="2534" xr:uid="{00000000-0005-0000-0000-0000B2640000}"/>
    <cellStyle name="Porcentual 143 4 2" xfId="11682" xr:uid="{00000000-0005-0000-0000-0000B3640000}"/>
    <cellStyle name="Porcentual 143 4 3" xfId="8932" xr:uid="{00000000-0005-0000-0000-0000B4640000}"/>
    <cellStyle name="Porcentual 143 5" xfId="2535" xr:uid="{00000000-0005-0000-0000-0000B5640000}"/>
    <cellStyle name="Porcentual 143 5 2" xfId="11683" xr:uid="{00000000-0005-0000-0000-0000B6640000}"/>
    <cellStyle name="Porcentual 143 5 3" xfId="8933" xr:uid="{00000000-0005-0000-0000-0000B7640000}"/>
    <cellStyle name="Porcentual 143 6" xfId="2536" xr:uid="{00000000-0005-0000-0000-0000B8640000}"/>
    <cellStyle name="Porcentual 143 6 2" xfId="11684" xr:uid="{00000000-0005-0000-0000-0000B9640000}"/>
    <cellStyle name="Porcentual 143 6 3" xfId="8934" xr:uid="{00000000-0005-0000-0000-0000BA640000}"/>
    <cellStyle name="Porcentual 143 7" xfId="2537" xr:uid="{00000000-0005-0000-0000-0000BB640000}"/>
    <cellStyle name="Porcentual 143 7 2" xfId="11685" xr:uid="{00000000-0005-0000-0000-0000BC640000}"/>
    <cellStyle name="Porcentual 143 7 3" xfId="8935" xr:uid="{00000000-0005-0000-0000-0000BD640000}"/>
    <cellStyle name="Porcentual 143 8" xfId="2538" xr:uid="{00000000-0005-0000-0000-0000BE640000}"/>
    <cellStyle name="Porcentual 143 8 2" xfId="11686" xr:uid="{00000000-0005-0000-0000-0000BF640000}"/>
    <cellStyle name="Porcentual 143 8 3" xfId="8936" xr:uid="{00000000-0005-0000-0000-0000C0640000}"/>
    <cellStyle name="Porcentual 143 9" xfId="2539" xr:uid="{00000000-0005-0000-0000-0000C1640000}"/>
    <cellStyle name="Porcentual 143 9 2" xfId="11687" xr:uid="{00000000-0005-0000-0000-0000C2640000}"/>
    <cellStyle name="Porcentual 143 9 3" xfId="8937" xr:uid="{00000000-0005-0000-0000-0000C3640000}"/>
    <cellStyle name="Porcentual 144 10" xfId="2540" xr:uid="{00000000-0005-0000-0000-0000C4640000}"/>
    <cellStyle name="Porcentual 144 10 2" xfId="11688" xr:uid="{00000000-0005-0000-0000-0000C5640000}"/>
    <cellStyle name="Porcentual 144 10 3" xfId="8938" xr:uid="{00000000-0005-0000-0000-0000C6640000}"/>
    <cellStyle name="Porcentual 144 11" xfId="2541" xr:uid="{00000000-0005-0000-0000-0000C7640000}"/>
    <cellStyle name="Porcentual 144 11 2" xfId="11689" xr:uid="{00000000-0005-0000-0000-0000C8640000}"/>
    <cellStyle name="Porcentual 144 11 3" xfId="8939" xr:uid="{00000000-0005-0000-0000-0000C9640000}"/>
    <cellStyle name="Porcentual 144 12" xfId="2542" xr:uid="{00000000-0005-0000-0000-0000CA640000}"/>
    <cellStyle name="Porcentual 144 12 2" xfId="11690" xr:uid="{00000000-0005-0000-0000-0000CB640000}"/>
    <cellStyle name="Porcentual 144 12 3" xfId="8940" xr:uid="{00000000-0005-0000-0000-0000CC640000}"/>
    <cellStyle name="Porcentual 144 13" xfId="2543" xr:uid="{00000000-0005-0000-0000-0000CD640000}"/>
    <cellStyle name="Porcentual 144 13 2" xfId="11691" xr:uid="{00000000-0005-0000-0000-0000CE640000}"/>
    <cellStyle name="Porcentual 144 13 3" xfId="8941" xr:uid="{00000000-0005-0000-0000-0000CF640000}"/>
    <cellStyle name="Porcentual 144 14" xfId="2544" xr:uid="{00000000-0005-0000-0000-0000D0640000}"/>
    <cellStyle name="Porcentual 144 14 2" xfId="11692" xr:uid="{00000000-0005-0000-0000-0000D1640000}"/>
    <cellStyle name="Porcentual 144 14 3" xfId="8942" xr:uid="{00000000-0005-0000-0000-0000D2640000}"/>
    <cellStyle name="Porcentual 144 15" xfId="2545" xr:uid="{00000000-0005-0000-0000-0000D3640000}"/>
    <cellStyle name="Porcentual 144 15 2" xfId="11693" xr:uid="{00000000-0005-0000-0000-0000D4640000}"/>
    <cellStyle name="Porcentual 144 15 3" xfId="8943" xr:uid="{00000000-0005-0000-0000-0000D5640000}"/>
    <cellStyle name="Porcentual 144 16" xfId="2546" xr:uid="{00000000-0005-0000-0000-0000D6640000}"/>
    <cellStyle name="Porcentual 144 16 2" xfId="11694" xr:uid="{00000000-0005-0000-0000-0000D7640000}"/>
    <cellStyle name="Porcentual 144 16 3" xfId="8944" xr:uid="{00000000-0005-0000-0000-0000D8640000}"/>
    <cellStyle name="Porcentual 144 17" xfId="2547" xr:uid="{00000000-0005-0000-0000-0000D9640000}"/>
    <cellStyle name="Porcentual 144 17 2" xfId="11695" xr:uid="{00000000-0005-0000-0000-0000DA640000}"/>
    <cellStyle name="Porcentual 144 17 3" xfId="8945" xr:uid="{00000000-0005-0000-0000-0000DB640000}"/>
    <cellStyle name="Porcentual 144 18" xfId="2548" xr:uid="{00000000-0005-0000-0000-0000DC640000}"/>
    <cellStyle name="Porcentual 144 18 2" xfId="11696" xr:uid="{00000000-0005-0000-0000-0000DD640000}"/>
    <cellStyle name="Porcentual 144 18 3" xfId="8946" xr:uid="{00000000-0005-0000-0000-0000DE640000}"/>
    <cellStyle name="Porcentual 144 19" xfId="2549" xr:uid="{00000000-0005-0000-0000-0000DF640000}"/>
    <cellStyle name="Porcentual 144 19 2" xfId="11697" xr:uid="{00000000-0005-0000-0000-0000E0640000}"/>
    <cellStyle name="Porcentual 144 19 3" xfId="8947" xr:uid="{00000000-0005-0000-0000-0000E1640000}"/>
    <cellStyle name="Porcentual 144 2" xfId="2550" xr:uid="{00000000-0005-0000-0000-0000E2640000}"/>
    <cellStyle name="Porcentual 144 2 2" xfId="11698" xr:uid="{00000000-0005-0000-0000-0000E3640000}"/>
    <cellStyle name="Porcentual 144 2 3" xfId="8948" xr:uid="{00000000-0005-0000-0000-0000E4640000}"/>
    <cellStyle name="Porcentual 144 20" xfId="2551" xr:uid="{00000000-0005-0000-0000-0000E5640000}"/>
    <cellStyle name="Porcentual 144 20 2" xfId="11699" xr:uid="{00000000-0005-0000-0000-0000E6640000}"/>
    <cellStyle name="Porcentual 144 20 3" xfId="8949" xr:uid="{00000000-0005-0000-0000-0000E7640000}"/>
    <cellStyle name="Porcentual 144 21" xfId="2552" xr:uid="{00000000-0005-0000-0000-0000E8640000}"/>
    <cellStyle name="Porcentual 144 21 2" xfId="11700" xr:uid="{00000000-0005-0000-0000-0000E9640000}"/>
    <cellStyle name="Porcentual 144 21 3" xfId="8950" xr:uid="{00000000-0005-0000-0000-0000EA640000}"/>
    <cellStyle name="Porcentual 144 22" xfId="2553" xr:uid="{00000000-0005-0000-0000-0000EB640000}"/>
    <cellStyle name="Porcentual 144 22 2" xfId="11701" xr:uid="{00000000-0005-0000-0000-0000EC640000}"/>
    <cellStyle name="Porcentual 144 22 3" xfId="8951" xr:uid="{00000000-0005-0000-0000-0000ED640000}"/>
    <cellStyle name="Porcentual 144 23" xfId="2554" xr:uid="{00000000-0005-0000-0000-0000EE640000}"/>
    <cellStyle name="Porcentual 144 23 2" xfId="11702" xr:uid="{00000000-0005-0000-0000-0000EF640000}"/>
    <cellStyle name="Porcentual 144 23 3" xfId="8952" xr:uid="{00000000-0005-0000-0000-0000F0640000}"/>
    <cellStyle name="Porcentual 144 24" xfId="2555" xr:uid="{00000000-0005-0000-0000-0000F1640000}"/>
    <cellStyle name="Porcentual 144 24 2" xfId="11703" xr:uid="{00000000-0005-0000-0000-0000F2640000}"/>
    <cellStyle name="Porcentual 144 24 3" xfId="8953" xr:uid="{00000000-0005-0000-0000-0000F3640000}"/>
    <cellStyle name="Porcentual 144 25" xfId="2556" xr:uid="{00000000-0005-0000-0000-0000F4640000}"/>
    <cellStyle name="Porcentual 144 25 2" xfId="11704" xr:uid="{00000000-0005-0000-0000-0000F5640000}"/>
    <cellStyle name="Porcentual 144 25 3" xfId="8954" xr:uid="{00000000-0005-0000-0000-0000F6640000}"/>
    <cellStyle name="Porcentual 144 26" xfId="2557" xr:uid="{00000000-0005-0000-0000-0000F7640000}"/>
    <cellStyle name="Porcentual 144 26 2" xfId="11705" xr:uid="{00000000-0005-0000-0000-0000F8640000}"/>
    <cellStyle name="Porcentual 144 26 3" xfId="8955" xr:uid="{00000000-0005-0000-0000-0000F9640000}"/>
    <cellStyle name="Porcentual 144 27" xfId="2558" xr:uid="{00000000-0005-0000-0000-0000FA640000}"/>
    <cellStyle name="Porcentual 144 27 2" xfId="11706" xr:uid="{00000000-0005-0000-0000-0000FB640000}"/>
    <cellStyle name="Porcentual 144 27 3" xfId="8956" xr:uid="{00000000-0005-0000-0000-0000FC640000}"/>
    <cellStyle name="Porcentual 144 28" xfId="2559" xr:uid="{00000000-0005-0000-0000-0000FD640000}"/>
    <cellStyle name="Porcentual 144 28 2" xfId="11707" xr:uid="{00000000-0005-0000-0000-0000FE640000}"/>
    <cellStyle name="Porcentual 144 28 3" xfId="8957" xr:uid="{00000000-0005-0000-0000-0000FF640000}"/>
    <cellStyle name="Porcentual 144 3" xfId="2560" xr:uid="{00000000-0005-0000-0000-000000650000}"/>
    <cellStyle name="Porcentual 144 3 2" xfId="11708" xr:uid="{00000000-0005-0000-0000-000001650000}"/>
    <cellStyle name="Porcentual 144 3 3" xfId="8958" xr:uid="{00000000-0005-0000-0000-000002650000}"/>
    <cellStyle name="Porcentual 144 4" xfId="2561" xr:uid="{00000000-0005-0000-0000-000003650000}"/>
    <cellStyle name="Porcentual 144 4 2" xfId="11709" xr:uid="{00000000-0005-0000-0000-000004650000}"/>
    <cellStyle name="Porcentual 144 4 3" xfId="8959" xr:uid="{00000000-0005-0000-0000-000005650000}"/>
    <cellStyle name="Porcentual 144 5" xfId="2562" xr:uid="{00000000-0005-0000-0000-000006650000}"/>
    <cellStyle name="Porcentual 144 5 2" xfId="11710" xr:uid="{00000000-0005-0000-0000-000007650000}"/>
    <cellStyle name="Porcentual 144 5 3" xfId="8960" xr:uid="{00000000-0005-0000-0000-000008650000}"/>
    <cellStyle name="Porcentual 144 6" xfId="2563" xr:uid="{00000000-0005-0000-0000-000009650000}"/>
    <cellStyle name="Porcentual 144 6 2" xfId="11711" xr:uid="{00000000-0005-0000-0000-00000A650000}"/>
    <cellStyle name="Porcentual 144 6 3" xfId="8961" xr:uid="{00000000-0005-0000-0000-00000B650000}"/>
    <cellStyle name="Porcentual 144 7" xfId="2564" xr:uid="{00000000-0005-0000-0000-00000C650000}"/>
    <cellStyle name="Porcentual 144 7 2" xfId="11712" xr:uid="{00000000-0005-0000-0000-00000D650000}"/>
    <cellStyle name="Porcentual 144 7 3" xfId="8962" xr:uid="{00000000-0005-0000-0000-00000E650000}"/>
    <cellStyle name="Porcentual 144 8" xfId="2565" xr:uid="{00000000-0005-0000-0000-00000F650000}"/>
    <cellStyle name="Porcentual 144 8 2" xfId="11713" xr:uid="{00000000-0005-0000-0000-000010650000}"/>
    <cellStyle name="Porcentual 144 8 3" xfId="8963" xr:uid="{00000000-0005-0000-0000-000011650000}"/>
    <cellStyle name="Porcentual 144 9" xfId="2566" xr:uid="{00000000-0005-0000-0000-000012650000}"/>
    <cellStyle name="Porcentual 144 9 2" xfId="11714" xr:uid="{00000000-0005-0000-0000-000013650000}"/>
    <cellStyle name="Porcentual 144 9 3" xfId="8964" xr:uid="{00000000-0005-0000-0000-000014650000}"/>
    <cellStyle name="Porcentual 145 10" xfId="2567" xr:uid="{00000000-0005-0000-0000-000015650000}"/>
    <cellStyle name="Porcentual 145 10 2" xfId="11715" xr:uid="{00000000-0005-0000-0000-000016650000}"/>
    <cellStyle name="Porcentual 145 10 3" xfId="8965" xr:uid="{00000000-0005-0000-0000-000017650000}"/>
    <cellStyle name="Porcentual 145 11" xfId="2568" xr:uid="{00000000-0005-0000-0000-000018650000}"/>
    <cellStyle name="Porcentual 145 11 2" xfId="11716" xr:uid="{00000000-0005-0000-0000-000019650000}"/>
    <cellStyle name="Porcentual 145 11 3" xfId="8966" xr:uid="{00000000-0005-0000-0000-00001A650000}"/>
    <cellStyle name="Porcentual 145 12" xfId="2569" xr:uid="{00000000-0005-0000-0000-00001B650000}"/>
    <cellStyle name="Porcentual 145 12 2" xfId="11717" xr:uid="{00000000-0005-0000-0000-00001C650000}"/>
    <cellStyle name="Porcentual 145 12 3" xfId="8967" xr:uid="{00000000-0005-0000-0000-00001D650000}"/>
    <cellStyle name="Porcentual 145 13" xfId="2570" xr:uid="{00000000-0005-0000-0000-00001E650000}"/>
    <cellStyle name="Porcentual 145 13 2" xfId="11718" xr:uid="{00000000-0005-0000-0000-00001F650000}"/>
    <cellStyle name="Porcentual 145 13 3" xfId="8968" xr:uid="{00000000-0005-0000-0000-000020650000}"/>
    <cellStyle name="Porcentual 145 14" xfId="2571" xr:uid="{00000000-0005-0000-0000-000021650000}"/>
    <cellStyle name="Porcentual 145 14 2" xfId="11719" xr:uid="{00000000-0005-0000-0000-000022650000}"/>
    <cellStyle name="Porcentual 145 14 3" xfId="8969" xr:uid="{00000000-0005-0000-0000-000023650000}"/>
    <cellStyle name="Porcentual 145 15" xfId="2572" xr:uid="{00000000-0005-0000-0000-000024650000}"/>
    <cellStyle name="Porcentual 145 15 2" xfId="11720" xr:uid="{00000000-0005-0000-0000-000025650000}"/>
    <cellStyle name="Porcentual 145 15 3" xfId="8970" xr:uid="{00000000-0005-0000-0000-000026650000}"/>
    <cellStyle name="Porcentual 145 16" xfId="2573" xr:uid="{00000000-0005-0000-0000-000027650000}"/>
    <cellStyle name="Porcentual 145 16 2" xfId="11721" xr:uid="{00000000-0005-0000-0000-000028650000}"/>
    <cellStyle name="Porcentual 145 16 3" xfId="8971" xr:uid="{00000000-0005-0000-0000-000029650000}"/>
    <cellStyle name="Porcentual 145 17" xfId="2574" xr:uid="{00000000-0005-0000-0000-00002A650000}"/>
    <cellStyle name="Porcentual 145 17 2" xfId="11722" xr:uid="{00000000-0005-0000-0000-00002B650000}"/>
    <cellStyle name="Porcentual 145 17 3" xfId="8972" xr:uid="{00000000-0005-0000-0000-00002C650000}"/>
    <cellStyle name="Porcentual 145 18" xfId="2575" xr:uid="{00000000-0005-0000-0000-00002D650000}"/>
    <cellStyle name="Porcentual 145 18 2" xfId="11723" xr:uid="{00000000-0005-0000-0000-00002E650000}"/>
    <cellStyle name="Porcentual 145 18 3" xfId="8973" xr:uid="{00000000-0005-0000-0000-00002F650000}"/>
    <cellStyle name="Porcentual 145 19" xfId="2576" xr:uid="{00000000-0005-0000-0000-000030650000}"/>
    <cellStyle name="Porcentual 145 19 2" xfId="11724" xr:uid="{00000000-0005-0000-0000-000031650000}"/>
    <cellStyle name="Porcentual 145 19 3" xfId="8974" xr:uid="{00000000-0005-0000-0000-000032650000}"/>
    <cellStyle name="Porcentual 145 2" xfId="2577" xr:uid="{00000000-0005-0000-0000-000033650000}"/>
    <cellStyle name="Porcentual 145 2 2" xfId="11725" xr:uid="{00000000-0005-0000-0000-000034650000}"/>
    <cellStyle name="Porcentual 145 2 3" xfId="8975" xr:uid="{00000000-0005-0000-0000-000035650000}"/>
    <cellStyle name="Porcentual 145 20" xfId="2578" xr:uid="{00000000-0005-0000-0000-000036650000}"/>
    <cellStyle name="Porcentual 145 20 2" xfId="11726" xr:uid="{00000000-0005-0000-0000-000037650000}"/>
    <cellStyle name="Porcentual 145 20 3" xfId="8976" xr:uid="{00000000-0005-0000-0000-000038650000}"/>
    <cellStyle name="Porcentual 145 21" xfId="2579" xr:uid="{00000000-0005-0000-0000-000039650000}"/>
    <cellStyle name="Porcentual 145 21 2" xfId="11727" xr:uid="{00000000-0005-0000-0000-00003A650000}"/>
    <cellStyle name="Porcentual 145 21 3" xfId="8977" xr:uid="{00000000-0005-0000-0000-00003B650000}"/>
    <cellStyle name="Porcentual 145 22" xfId="2580" xr:uid="{00000000-0005-0000-0000-00003C650000}"/>
    <cellStyle name="Porcentual 145 22 2" xfId="11728" xr:uid="{00000000-0005-0000-0000-00003D650000}"/>
    <cellStyle name="Porcentual 145 22 3" xfId="8978" xr:uid="{00000000-0005-0000-0000-00003E650000}"/>
    <cellStyle name="Porcentual 145 23" xfId="2581" xr:uid="{00000000-0005-0000-0000-00003F650000}"/>
    <cellStyle name="Porcentual 145 23 2" xfId="11729" xr:uid="{00000000-0005-0000-0000-000040650000}"/>
    <cellStyle name="Porcentual 145 23 3" xfId="8979" xr:uid="{00000000-0005-0000-0000-000041650000}"/>
    <cellStyle name="Porcentual 145 24" xfId="2582" xr:uid="{00000000-0005-0000-0000-000042650000}"/>
    <cellStyle name="Porcentual 145 24 2" xfId="11730" xr:uid="{00000000-0005-0000-0000-000043650000}"/>
    <cellStyle name="Porcentual 145 24 3" xfId="8980" xr:uid="{00000000-0005-0000-0000-000044650000}"/>
    <cellStyle name="Porcentual 145 25" xfId="2583" xr:uid="{00000000-0005-0000-0000-000045650000}"/>
    <cellStyle name="Porcentual 145 25 2" xfId="11731" xr:uid="{00000000-0005-0000-0000-000046650000}"/>
    <cellStyle name="Porcentual 145 25 3" xfId="8981" xr:uid="{00000000-0005-0000-0000-000047650000}"/>
    <cellStyle name="Porcentual 145 26" xfId="2584" xr:uid="{00000000-0005-0000-0000-000048650000}"/>
    <cellStyle name="Porcentual 145 26 2" xfId="11732" xr:uid="{00000000-0005-0000-0000-000049650000}"/>
    <cellStyle name="Porcentual 145 26 3" xfId="8982" xr:uid="{00000000-0005-0000-0000-00004A650000}"/>
    <cellStyle name="Porcentual 145 27" xfId="2585" xr:uid="{00000000-0005-0000-0000-00004B650000}"/>
    <cellStyle name="Porcentual 145 27 2" xfId="11733" xr:uid="{00000000-0005-0000-0000-00004C650000}"/>
    <cellStyle name="Porcentual 145 27 3" xfId="8983" xr:uid="{00000000-0005-0000-0000-00004D650000}"/>
    <cellStyle name="Porcentual 145 28" xfId="2586" xr:uid="{00000000-0005-0000-0000-00004E650000}"/>
    <cellStyle name="Porcentual 145 28 2" xfId="11734" xr:uid="{00000000-0005-0000-0000-00004F650000}"/>
    <cellStyle name="Porcentual 145 28 3" xfId="8984" xr:uid="{00000000-0005-0000-0000-000050650000}"/>
    <cellStyle name="Porcentual 145 3" xfId="2587" xr:uid="{00000000-0005-0000-0000-000051650000}"/>
    <cellStyle name="Porcentual 145 3 2" xfId="11735" xr:uid="{00000000-0005-0000-0000-000052650000}"/>
    <cellStyle name="Porcentual 145 3 3" xfId="8985" xr:uid="{00000000-0005-0000-0000-000053650000}"/>
    <cellStyle name="Porcentual 145 4" xfId="2588" xr:uid="{00000000-0005-0000-0000-000054650000}"/>
    <cellStyle name="Porcentual 145 4 2" xfId="11736" xr:uid="{00000000-0005-0000-0000-000055650000}"/>
    <cellStyle name="Porcentual 145 4 3" xfId="8986" xr:uid="{00000000-0005-0000-0000-000056650000}"/>
    <cellStyle name="Porcentual 145 5" xfId="2589" xr:uid="{00000000-0005-0000-0000-000057650000}"/>
    <cellStyle name="Porcentual 145 5 2" xfId="11737" xr:uid="{00000000-0005-0000-0000-000058650000}"/>
    <cellStyle name="Porcentual 145 5 3" xfId="8987" xr:uid="{00000000-0005-0000-0000-000059650000}"/>
    <cellStyle name="Porcentual 145 6" xfId="2590" xr:uid="{00000000-0005-0000-0000-00005A650000}"/>
    <cellStyle name="Porcentual 145 6 2" xfId="11738" xr:uid="{00000000-0005-0000-0000-00005B650000}"/>
    <cellStyle name="Porcentual 145 6 3" xfId="8988" xr:uid="{00000000-0005-0000-0000-00005C650000}"/>
    <cellStyle name="Porcentual 145 7" xfId="2591" xr:uid="{00000000-0005-0000-0000-00005D650000}"/>
    <cellStyle name="Porcentual 145 7 2" xfId="11739" xr:uid="{00000000-0005-0000-0000-00005E650000}"/>
    <cellStyle name="Porcentual 145 7 3" xfId="8989" xr:uid="{00000000-0005-0000-0000-00005F650000}"/>
    <cellStyle name="Porcentual 145 8" xfId="2592" xr:uid="{00000000-0005-0000-0000-000060650000}"/>
    <cellStyle name="Porcentual 145 8 2" xfId="11740" xr:uid="{00000000-0005-0000-0000-000061650000}"/>
    <cellStyle name="Porcentual 145 8 3" xfId="8990" xr:uid="{00000000-0005-0000-0000-000062650000}"/>
    <cellStyle name="Porcentual 145 9" xfId="2593" xr:uid="{00000000-0005-0000-0000-000063650000}"/>
    <cellStyle name="Porcentual 145 9 2" xfId="11741" xr:uid="{00000000-0005-0000-0000-000064650000}"/>
    <cellStyle name="Porcentual 145 9 3" xfId="8991" xr:uid="{00000000-0005-0000-0000-000065650000}"/>
    <cellStyle name="Porcentual 146 10" xfId="2594" xr:uid="{00000000-0005-0000-0000-000066650000}"/>
    <cellStyle name="Porcentual 146 10 2" xfId="11742" xr:uid="{00000000-0005-0000-0000-000067650000}"/>
    <cellStyle name="Porcentual 146 10 3" xfId="8992" xr:uid="{00000000-0005-0000-0000-000068650000}"/>
    <cellStyle name="Porcentual 146 11" xfId="2595" xr:uid="{00000000-0005-0000-0000-000069650000}"/>
    <cellStyle name="Porcentual 146 11 2" xfId="11743" xr:uid="{00000000-0005-0000-0000-00006A650000}"/>
    <cellStyle name="Porcentual 146 11 3" xfId="8993" xr:uid="{00000000-0005-0000-0000-00006B650000}"/>
    <cellStyle name="Porcentual 146 12" xfId="2596" xr:uid="{00000000-0005-0000-0000-00006C650000}"/>
    <cellStyle name="Porcentual 146 12 2" xfId="11744" xr:uid="{00000000-0005-0000-0000-00006D650000}"/>
    <cellStyle name="Porcentual 146 12 3" xfId="8994" xr:uid="{00000000-0005-0000-0000-00006E650000}"/>
    <cellStyle name="Porcentual 146 13" xfId="2597" xr:uid="{00000000-0005-0000-0000-00006F650000}"/>
    <cellStyle name="Porcentual 146 13 2" xfId="11745" xr:uid="{00000000-0005-0000-0000-000070650000}"/>
    <cellStyle name="Porcentual 146 13 3" xfId="8995" xr:uid="{00000000-0005-0000-0000-000071650000}"/>
    <cellStyle name="Porcentual 146 14" xfId="2598" xr:uid="{00000000-0005-0000-0000-000072650000}"/>
    <cellStyle name="Porcentual 146 14 2" xfId="11746" xr:uid="{00000000-0005-0000-0000-000073650000}"/>
    <cellStyle name="Porcentual 146 14 3" xfId="8996" xr:uid="{00000000-0005-0000-0000-000074650000}"/>
    <cellStyle name="Porcentual 146 15" xfId="2599" xr:uid="{00000000-0005-0000-0000-000075650000}"/>
    <cellStyle name="Porcentual 146 15 2" xfId="11747" xr:uid="{00000000-0005-0000-0000-000076650000}"/>
    <cellStyle name="Porcentual 146 15 3" xfId="8997" xr:uid="{00000000-0005-0000-0000-000077650000}"/>
    <cellStyle name="Porcentual 146 16" xfId="2600" xr:uid="{00000000-0005-0000-0000-000078650000}"/>
    <cellStyle name="Porcentual 146 16 2" xfId="11748" xr:uid="{00000000-0005-0000-0000-000079650000}"/>
    <cellStyle name="Porcentual 146 16 3" xfId="8998" xr:uid="{00000000-0005-0000-0000-00007A650000}"/>
    <cellStyle name="Porcentual 146 17" xfId="2601" xr:uid="{00000000-0005-0000-0000-00007B650000}"/>
    <cellStyle name="Porcentual 146 17 2" xfId="11749" xr:uid="{00000000-0005-0000-0000-00007C650000}"/>
    <cellStyle name="Porcentual 146 17 3" xfId="8999" xr:uid="{00000000-0005-0000-0000-00007D650000}"/>
    <cellStyle name="Porcentual 146 18" xfId="2602" xr:uid="{00000000-0005-0000-0000-00007E650000}"/>
    <cellStyle name="Porcentual 146 18 2" xfId="11750" xr:uid="{00000000-0005-0000-0000-00007F650000}"/>
    <cellStyle name="Porcentual 146 18 3" xfId="9000" xr:uid="{00000000-0005-0000-0000-000080650000}"/>
    <cellStyle name="Porcentual 146 19" xfId="2603" xr:uid="{00000000-0005-0000-0000-000081650000}"/>
    <cellStyle name="Porcentual 146 19 2" xfId="11751" xr:uid="{00000000-0005-0000-0000-000082650000}"/>
    <cellStyle name="Porcentual 146 19 3" xfId="9001" xr:uid="{00000000-0005-0000-0000-000083650000}"/>
    <cellStyle name="Porcentual 146 2" xfId="2604" xr:uid="{00000000-0005-0000-0000-000084650000}"/>
    <cellStyle name="Porcentual 146 2 2" xfId="11752" xr:uid="{00000000-0005-0000-0000-000085650000}"/>
    <cellStyle name="Porcentual 146 2 3" xfId="9002" xr:uid="{00000000-0005-0000-0000-000086650000}"/>
    <cellStyle name="Porcentual 146 20" xfId="2605" xr:uid="{00000000-0005-0000-0000-000087650000}"/>
    <cellStyle name="Porcentual 146 20 2" xfId="11753" xr:uid="{00000000-0005-0000-0000-000088650000}"/>
    <cellStyle name="Porcentual 146 20 3" xfId="9003" xr:uid="{00000000-0005-0000-0000-000089650000}"/>
    <cellStyle name="Porcentual 146 21" xfId="2606" xr:uid="{00000000-0005-0000-0000-00008A650000}"/>
    <cellStyle name="Porcentual 146 21 2" xfId="11754" xr:uid="{00000000-0005-0000-0000-00008B650000}"/>
    <cellStyle name="Porcentual 146 21 3" xfId="9004" xr:uid="{00000000-0005-0000-0000-00008C650000}"/>
    <cellStyle name="Porcentual 146 22" xfId="2607" xr:uid="{00000000-0005-0000-0000-00008D650000}"/>
    <cellStyle name="Porcentual 146 22 2" xfId="11755" xr:uid="{00000000-0005-0000-0000-00008E650000}"/>
    <cellStyle name="Porcentual 146 22 3" xfId="9005" xr:uid="{00000000-0005-0000-0000-00008F650000}"/>
    <cellStyle name="Porcentual 146 23" xfId="2608" xr:uid="{00000000-0005-0000-0000-000090650000}"/>
    <cellStyle name="Porcentual 146 23 2" xfId="11756" xr:uid="{00000000-0005-0000-0000-000091650000}"/>
    <cellStyle name="Porcentual 146 23 3" xfId="9006" xr:uid="{00000000-0005-0000-0000-000092650000}"/>
    <cellStyle name="Porcentual 146 24" xfId="2609" xr:uid="{00000000-0005-0000-0000-000093650000}"/>
    <cellStyle name="Porcentual 146 24 2" xfId="11757" xr:uid="{00000000-0005-0000-0000-000094650000}"/>
    <cellStyle name="Porcentual 146 24 3" xfId="9007" xr:uid="{00000000-0005-0000-0000-000095650000}"/>
    <cellStyle name="Porcentual 146 25" xfId="2610" xr:uid="{00000000-0005-0000-0000-000096650000}"/>
    <cellStyle name="Porcentual 146 25 2" xfId="11758" xr:uid="{00000000-0005-0000-0000-000097650000}"/>
    <cellStyle name="Porcentual 146 25 3" xfId="9008" xr:uid="{00000000-0005-0000-0000-000098650000}"/>
    <cellStyle name="Porcentual 146 26" xfId="2611" xr:uid="{00000000-0005-0000-0000-000099650000}"/>
    <cellStyle name="Porcentual 146 26 2" xfId="11759" xr:uid="{00000000-0005-0000-0000-00009A650000}"/>
    <cellStyle name="Porcentual 146 26 3" xfId="9009" xr:uid="{00000000-0005-0000-0000-00009B650000}"/>
    <cellStyle name="Porcentual 146 27" xfId="2612" xr:uid="{00000000-0005-0000-0000-00009C650000}"/>
    <cellStyle name="Porcentual 146 27 2" xfId="11760" xr:uid="{00000000-0005-0000-0000-00009D650000}"/>
    <cellStyle name="Porcentual 146 27 3" xfId="9010" xr:uid="{00000000-0005-0000-0000-00009E650000}"/>
    <cellStyle name="Porcentual 146 28" xfId="2613" xr:uid="{00000000-0005-0000-0000-00009F650000}"/>
    <cellStyle name="Porcentual 146 28 2" xfId="11761" xr:uid="{00000000-0005-0000-0000-0000A0650000}"/>
    <cellStyle name="Porcentual 146 28 3" xfId="9011" xr:uid="{00000000-0005-0000-0000-0000A1650000}"/>
    <cellStyle name="Porcentual 146 3" xfId="2614" xr:uid="{00000000-0005-0000-0000-0000A2650000}"/>
    <cellStyle name="Porcentual 146 3 2" xfId="11762" xr:uid="{00000000-0005-0000-0000-0000A3650000}"/>
    <cellStyle name="Porcentual 146 3 3" xfId="9012" xr:uid="{00000000-0005-0000-0000-0000A4650000}"/>
    <cellStyle name="Porcentual 146 4" xfId="2615" xr:uid="{00000000-0005-0000-0000-0000A5650000}"/>
    <cellStyle name="Porcentual 146 4 2" xfId="11763" xr:uid="{00000000-0005-0000-0000-0000A6650000}"/>
    <cellStyle name="Porcentual 146 4 3" xfId="9013" xr:uid="{00000000-0005-0000-0000-0000A7650000}"/>
    <cellStyle name="Porcentual 146 5" xfId="2616" xr:uid="{00000000-0005-0000-0000-0000A8650000}"/>
    <cellStyle name="Porcentual 146 5 2" xfId="11764" xr:uid="{00000000-0005-0000-0000-0000A9650000}"/>
    <cellStyle name="Porcentual 146 5 3" xfId="9014" xr:uid="{00000000-0005-0000-0000-0000AA650000}"/>
    <cellStyle name="Porcentual 146 6" xfId="2617" xr:uid="{00000000-0005-0000-0000-0000AB650000}"/>
    <cellStyle name="Porcentual 146 6 2" xfId="11765" xr:uid="{00000000-0005-0000-0000-0000AC650000}"/>
    <cellStyle name="Porcentual 146 6 3" xfId="9015" xr:uid="{00000000-0005-0000-0000-0000AD650000}"/>
    <cellStyle name="Porcentual 146 7" xfId="2618" xr:uid="{00000000-0005-0000-0000-0000AE650000}"/>
    <cellStyle name="Porcentual 146 7 2" xfId="11766" xr:uid="{00000000-0005-0000-0000-0000AF650000}"/>
    <cellStyle name="Porcentual 146 7 3" xfId="9016" xr:uid="{00000000-0005-0000-0000-0000B0650000}"/>
    <cellStyle name="Porcentual 146 8" xfId="2619" xr:uid="{00000000-0005-0000-0000-0000B1650000}"/>
    <cellStyle name="Porcentual 146 8 2" xfId="11767" xr:uid="{00000000-0005-0000-0000-0000B2650000}"/>
    <cellStyle name="Porcentual 146 8 3" xfId="9017" xr:uid="{00000000-0005-0000-0000-0000B3650000}"/>
    <cellStyle name="Porcentual 146 9" xfId="2620" xr:uid="{00000000-0005-0000-0000-0000B4650000}"/>
    <cellStyle name="Porcentual 146 9 2" xfId="11768" xr:uid="{00000000-0005-0000-0000-0000B5650000}"/>
    <cellStyle name="Porcentual 146 9 3" xfId="9018" xr:uid="{00000000-0005-0000-0000-0000B6650000}"/>
    <cellStyle name="Porcentual 147 10" xfId="2621" xr:uid="{00000000-0005-0000-0000-0000B7650000}"/>
    <cellStyle name="Porcentual 147 10 2" xfId="11769" xr:uid="{00000000-0005-0000-0000-0000B8650000}"/>
    <cellStyle name="Porcentual 147 10 3" xfId="9019" xr:uid="{00000000-0005-0000-0000-0000B9650000}"/>
    <cellStyle name="Porcentual 147 11" xfId="2622" xr:uid="{00000000-0005-0000-0000-0000BA650000}"/>
    <cellStyle name="Porcentual 147 11 2" xfId="11770" xr:uid="{00000000-0005-0000-0000-0000BB650000}"/>
    <cellStyle name="Porcentual 147 11 3" xfId="9020" xr:uid="{00000000-0005-0000-0000-0000BC650000}"/>
    <cellStyle name="Porcentual 147 12" xfId="2623" xr:uid="{00000000-0005-0000-0000-0000BD650000}"/>
    <cellStyle name="Porcentual 147 12 2" xfId="11771" xr:uid="{00000000-0005-0000-0000-0000BE650000}"/>
    <cellStyle name="Porcentual 147 12 3" xfId="9021" xr:uid="{00000000-0005-0000-0000-0000BF650000}"/>
    <cellStyle name="Porcentual 147 13" xfId="2624" xr:uid="{00000000-0005-0000-0000-0000C0650000}"/>
    <cellStyle name="Porcentual 147 13 2" xfId="11772" xr:uid="{00000000-0005-0000-0000-0000C1650000}"/>
    <cellStyle name="Porcentual 147 13 3" xfId="9022" xr:uid="{00000000-0005-0000-0000-0000C2650000}"/>
    <cellStyle name="Porcentual 147 14" xfId="2625" xr:uid="{00000000-0005-0000-0000-0000C3650000}"/>
    <cellStyle name="Porcentual 147 14 2" xfId="11773" xr:uid="{00000000-0005-0000-0000-0000C4650000}"/>
    <cellStyle name="Porcentual 147 14 3" xfId="9023" xr:uid="{00000000-0005-0000-0000-0000C5650000}"/>
    <cellStyle name="Porcentual 147 15" xfId="2626" xr:uid="{00000000-0005-0000-0000-0000C6650000}"/>
    <cellStyle name="Porcentual 147 15 2" xfId="11774" xr:uid="{00000000-0005-0000-0000-0000C7650000}"/>
    <cellStyle name="Porcentual 147 15 3" xfId="9024" xr:uid="{00000000-0005-0000-0000-0000C8650000}"/>
    <cellStyle name="Porcentual 147 16" xfId="2627" xr:uid="{00000000-0005-0000-0000-0000C9650000}"/>
    <cellStyle name="Porcentual 147 16 2" xfId="11775" xr:uid="{00000000-0005-0000-0000-0000CA650000}"/>
    <cellStyle name="Porcentual 147 16 3" xfId="9025" xr:uid="{00000000-0005-0000-0000-0000CB650000}"/>
    <cellStyle name="Porcentual 147 17" xfId="2628" xr:uid="{00000000-0005-0000-0000-0000CC650000}"/>
    <cellStyle name="Porcentual 147 17 2" xfId="11776" xr:uid="{00000000-0005-0000-0000-0000CD650000}"/>
    <cellStyle name="Porcentual 147 17 3" xfId="9026" xr:uid="{00000000-0005-0000-0000-0000CE650000}"/>
    <cellStyle name="Porcentual 147 18" xfId="2629" xr:uid="{00000000-0005-0000-0000-0000CF650000}"/>
    <cellStyle name="Porcentual 147 18 2" xfId="11777" xr:uid="{00000000-0005-0000-0000-0000D0650000}"/>
    <cellStyle name="Porcentual 147 18 3" xfId="9027" xr:uid="{00000000-0005-0000-0000-0000D1650000}"/>
    <cellStyle name="Porcentual 147 19" xfId="2630" xr:uid="{00000000-0005-0000-0000-0000D2650000}"/>
    <cellStyle name="Porcentual 147 19 2" xfId="11778" xr:uid="{00000000-0005-0000-0000-0000D3650000}"/>
    <cellStyle name="Porcentual 147 19 3" xfId="9028" xr:uid="{00000000-0005-0000-0000-0000D4650000}"/>
    <cellStyle name="Porcentual 147 2" xfId="2631" xr:uid="{00000000-0005-0000-0000-0000D5650000}"/>
    <cellStyle name="Porcentual 147 2 2" xfId="11779" xr:uid="{00000000-0005-0000-0000-0000D6650000}"/>
    <cellStyle name="Porcentual 147 2 3" xfId="9029" xr:uid="{00000000-0005-0000-0000-0000D7650000}"/>
    <cellStyle name="Porcentual 147 20" xfId="2632" xr:uid="{00000000-0005-0000-0000-0000D8650000}"/>
    <cellStyle name="Porcentual 147 20 2" xfId="11780" xr:uid="{00000000-0005-0000-0000-0000D9650000}"/>
    <cellStyle name="Porcentual 147 20 3" xfId="9030" xr:uid="{00000000-0005-0000-0000-0000DA650000}"/>
    <cellStyle name="Porcentual 147 21" xfId="2633" xr:uid="{00000000-0005-0000-0000-0000DB650000}"/>
    <cellStyle name="Porcentual 147 21 2" xfId="11781" xr:uid="{00000000-0005-0000-0000-0000DC650000}"/>
    <cellStyle name="Porcentual 147 21 3" xfId="9031" xr:uid="{00000000-0005-0000-0000-0000DD650000}"/>
    <cellStyle name="Porcentual 147 22" xfId="2634" xr:uid="{00000000-0005-0000-0000-0000DE650000}"/>
    <cellStyle name="Porcentual 147 22 2" xfId="11782" xr:uid="{00000000-0005-0000-0000-0000DF650000}"/>
    <cellStyle name="Porcentual 147 22 3" xfId="9032" xr:uid="{00000000-0005-0000-0000-0000E0650000}"/>
    <cellStyle name="Porcentual 147 23" xfId="2635" xr:uid="{00000000-0005-0000-0000-0000E1650000}"/>
    <cellStyle name="Porcentual 147 23 2" xfId="11783" xr:uid="{00000000-0005-0000-0000-0000E2650000}"/>
    <cellStyle name="Porcentual 147 23 3" xfId="9033" xr:uid="{00000000-0005-0000-0000-0000E3650000}"/>
    <cellStyle name="Porcentual 147 24" xfId="2636" xr:uid="{00000000-0005-0000-0000-0000E4650000}"/>
    <cellStyle name="Porcentual 147 24 2" xfId="11784" xr:uid="{00000000-0005-0000-0000-0000E5650000}"/>
    <cellStyle name="Porcentual 147 24 3" xfId="9034" xr:uid="{00000000-0005-0000-0000-0000E6650000}"/>
    <cellStyle name="Porcentual 147 25" xfId="2637" xr:uid="{00000000-0005-0000-0000-0000E7650000}"/>
    <cellStyle name="Porcentual 147 25 2" xfId="11785" xr:uid="{00000000-0005-0000-0000-0000E8650000}"/>
    <cellStyle name="Porcentual 147 25 3" xfId="9035" xr:uid="{00000000-0005-0000-0000-0000E9650000}"/>
    <cellStyle name="Porcentual 147 26" xfId="2638" xr:uid="{00000000-0005-0000-0000-0000EA650000}"/>
    <cellStyle name="Porcentual 147 26 2" xfId="11786" xr:uid="{00000000-0005-0000-0000-0000EB650000}"/>
    <cellStyle name="Porcentual 147 26 3" xfId="9036" xr:uid="{00000000-0005-0000-0000-0000EC650000}"/>
    <cellStyle name="Porcentual 147 27" xfId="2639" xr:uid="{00000000-0005-0000-0000-0000ED650000}"/>
    <cellStyle name="Porcentual 147 27 2" xfId="11787" xr:uid="{00000000-0005-0000-0000-0000EE650000}"/>
    <cellStyle name="Porcentual 147 27 3" xfId="9037" xr:uid="{00000000-0005-0000-0000-0000EF650000}"/>
    <cellStyle name="Porcentual 147 28" xfId="2640" xr:uid="{00000000-0005-0000-0000-0000F0650000}"/>
    <cellStyle name="Porcentual 147 28 2" xfId="11788" xr:uid="{00000000-0005-0000-0000-0000F1650000}"/>
    <cellStyle name="Porcentual 147 28 3" xfId="9038" xr:uid="{00000000-0005-0000-0000-0000F2650000}"/>
    <cellStyle name="Porcentual 147 3" xfId="2641" xr:uid="{00000000-0005-0000-0000-0000F3650000}"/>
    <cellStyle name="Porcentual 147 3 2" xfId="11789" xr:uid="{00000000-0005-0000-0000-0000F4650000}"/>
    <cellStyle name="Porcentual 147 3 3" xfId="9039" xr:uid="{00000000-0005-0000-0000-0000F5650000}"/>
    <cellStyle name="Porcentual 147 4" xfId="2642" xr:uid="{00000000-0005-0000-0000-0000F6650000}"/>
    <cellStyle name="Porcentual 147 4 2" xfId="11790" xr:uid="{00000000-0005-0000-0000-0000F7650000}"/>
    <cellStyle name="Porcentual 147 4 3" xfId="9040" xr:uid="{00000000-0005-0000-0000-0000F8650000}"/>
    <cellStyle name="Porcentual 147 5" xfId="2643" xr:uid="{00000000-0005-0000-0000-0000F9650000}"/>
    <cellStyle name="Porcentual 147 5 2" xfId="11791" xr:uid="{00000000-0005-0000-0000-0000FA650000}"/>
    <cellStyle name="Porcentual 147 5 3" xfId="9041" xr:uid="{00000000-0005-0000-0000-0000FB650000}"/>
    <cellStyle name="Porcentual 147 6" xfId="2644" xr:uid="{00000000-0005-0000-0000-0000FC650000}"/>
    <cellStyle name="Porcentual 147 6 2" xfId="11792" xr:uid="{00000000-0005-0000-0000-0000FD650000}"/>
    <cellStyle name="Porcentual 147 6 3" xfId="9042" xr:uid="{00000000-0005-0000-0000-0000FE650000}"/>
    <cellStyle name="Porcentual 147 7" xfId="2645" xr:uid="{00000000-0005-0000-0000-0000FF650000}"/>
    <cellStyle name="Porcentual 147 7 2" xfId="11793" xr:uid="{00000000-0005-0000-0000-000000660000}"/>
    <cellStyle name="Porcentual 147 7 3" xfId="9043" xr:uid="{00000000-0005-0000-0000-000001660000}"/>
    <cellStyle name="Porcentual 147 8" xfId="2646" xr:uid="{00000000-0005-0000-0000-000002660000}"/>
    <cellStyle name="Porcentual 147 8 2" xfId="11794" xr:uid="{00000000-0005-0000-0000-000003660000}"/>
    <cellStyle name="Porcentual 147 8 3" xfId="9044" xr:uid="{00000000-0005-0000-0000-000004660000}"/>
    <cellStyle name="Porcentual 147 9" xfId="2647" xr:uid="{00000000-0005-0000-0000-000005660000}"/>
    <cellStyle name="Porcentual 147 9 2" xfId="11795" xr:uid="{00000000-0005-0000-0000-000006660000}"/>
    <cellStyle name="Porcentual 147 9 3" xfId="9045" xr:uid="{00000000-0005-0000-0000-000007660000}"/>
    <cellStyle name="Porcentual 149 10" xfId="2648" xr:uid="{00000000-0005-0000-0000-000008660000}"/>
    <cellStyle name="Porcentual 149 10 2" xfId="11796" xr:uid="{00000000-0005-0000-0000-000009660000}"/>
    <cellStyle name="Porcentual 149 10 3" xfId="9046" xr:uid="{00000000-0005-0000-0000-00000A660000}"/>
    <cellStyle name="Porcentual 149 11" xfId="2649" xr:uid="{00000000-0005-0000-0000-00000B660000}"/>
    <cellStyle name="Porcentual 149 11 2" xfId="11797" xr:uid="{00000000-0005-0000-0000-00000C660000}"/>
    <cellStyle name="Porcentual 149 11 3" xfId="9047" xr:uid="{00000000-0005-0000-0000-00000D660000}"/>
    <cellStyle name="Porcentual 149 12" xfId="2650" xr:uid="{00000000-0005-0000-0000-00000E660000}"/>
    <cellStyle name="Porcentual 149 12 2" xfId="11798" xr:uid="{00000000-0005-0000-0000-00000F660000}"/>
    <cellStyle name="Porcentual 149 12 3" xfId="9048" xr:uid="{00000000-0005-0000-0000-000010660000}"/>
    <cellStyle name="Porcentual 149 13" xfId="2651" xr:uid="{00000000-0005-0000-0000-000011660000}"/>
    <cellStyle name="Porcentual 149 13 2" xfId="11799" xr:uid="{00000000-0005-0000-0000-000012660000}"/>
    <cellStyle name="Porcentual 149 13 3" xfId="9049" xr:uid="{00000000-0005-0000-0000-000013660000}"/>
    <cellStyle name="Porcentual 149 14" xfId="2652" xr:uid="{00000000-0005-0000-0000-000014660000}"/>
    <cellStyle name="Porcentual 149 14 2" xfId="11800" xr:uid="{00000000-0005-0000-0000-000015660000}"/>
    <cellStyle name="Porcentual 149 14 3" xfId="9050" xr:uid="{00000000-0005-0000-0000-000016660000}"/>
    <cellStyle name="Porcentual 149 15" xfId="2653" xr:uid="{00000000-0005-0000-0000-000017660000}"/>
    <cellStyle name="Porcentual 149 15 2" xfId="11801" xr:uid="{00000000-0005-0000-0000-000018660000}"/>
    <cellStyle name="Porcentual 149 15 3" xfId="9051" xr:uid="{00000000-0005-0000-0000-000019660000}"/>
    <cellStyle name="Porcentual 149 16" xfId="2654" xr:uid="{00000000-0005-0000-0000-00001A660000}"/>
    <cellStyle name="Porcentual 149 16 2" xfId="11802" xr:uid="{00000000-0005-0000-0000-00001B660000}"/>
    <cellStyle name="Porcentual 149 16 3" xfId="9052" xr:uid="{00000000-0005-0000-0000-00001C660000}"/>
    <cellStyle name="Porcentual 149 17" xfId="2655" xr:uid="{00000000-0005-0000-0000-00001D660000}"/>
    <cellStyle name="Porcentual 149 17 2" xfId="11803" xr:uid="{00000000-0005-0000-0000-00001E660000}"/>
    <cellStyle name="Porcentual 149 17 3" xfId="9053" xr:uid="{00000000-0005-0000-0000-00001F660000}"/>
    <cellStyle name="Porcentual 149 18" xfId="2656" xr:uid="{00000000-0005-0000-0000-000020660000}"/>
    <cellStyle name="Porcentual 149 18 2" xfId="11804" xr:uid="{00000000-0005-0000-0000-000021660000}"/>
    <cellStyle name="Porcentual 149 18 3" xfId="9054" xr:uid="{00000000-0005-0000-0000-000022660000}"/>
    <cellStyle name="Porcentual 149 19" xfId="2657" xr:uid="{00000000-0005-0000-0000-000023660000}"/>
    <cellStyle name="Porcentual 149 19 2" xfId="11805" xr:uid="{00000000-0005-0000-0000-000024660000}"/>
    <cellStyle name="Porcentual 149 19 3" xfId="9055" xr:uid="{00000000-0005-0000-0000-000025660000}"/>
    <cellStyle name="Porcentual 149 2" xfId="2658" xr:uid="{00000000-0005-0000-0000-000026660000}"/>
    <cellStyle name="Porcentual 149 2 2" xfId="11806" xr:uid="{00000000-0005-0000-0000-000027660000}"/>
    <cellStyle name="Porcentual 149 2 3" xfId="9056" xr:uid="{00000000-0005-0000-0000-000028660000}"/>
    <cellStyle name="Porcentual 149 20" xfId="2659" xr:uid="{00000000-0005-0000-0000-000029660000}"/>
    <cellStyle name="Porcentual 149 20 2" xfId="11807" xr:uid="{00000000-0005-0000-0000-00002A660000}"/>
    <cellStyle name="Porcentual 149 20 3" xfId="9057" xr:uid="{00000000-0005-0000-0000-00002B660000}"/>
    <cellStyle name="Porcentual 149 21" xfId="2660" xr:uid="{00000000-0005-0000-0000-00002C660000}"/>
    <cellStyle name="Porcentual 149 21 2" xfId="11808" xr:uid="{00000000-0005-0000-0000-00002D660000}"/>
    <cellStyle name="Porcentual 149 21 3" xfId="9058" xr:uid="{00000000-0005-0000-0000-00002E660000}"/>
    <cellStyle name="Porcentual 149 22" xfId="2661" xr:uid="{00000000-0005-0000-0000-00002F660000}"/>
    <cellStyle name="Porcentual 149 22 2" xfId="11809" xr:uid="{00000000-0005-0000-0000-000030660000}"/>
    <cellStyle name="Porcentual 149 22 3" xfId="9059" xr:uid="{00000000-0005-0000-0000-000031660000}"/>
    <cellStyle name="Porcentual 149 23" xfId="2662" xr:uid="{00000000-0005-0000-0000-000032660000}"/>
    <cellStyle name="Porcentual 149 23 2" xfId="11810" xr:uid="{00000000-0005-0000-0000-000033660000}"/>
    <cellStyle name="Porcentual 149 23 3" xfId="9060" xr:uid="{00000000-0005-0000-0000-000034660000}"/>
    <cellStyle name="Porcentual 149 24" xfId="2663" xr:uid="{00000000-0005-0000-0000-000035660000}"/>
    <cellStyle name="Porcentual 149 24 2" xfId="11811" xr:uid="{00000000-0005-0000-0000-000036660000}"/>
    <cellStyle name="Porcentual 149 24 3" xfId="9061" xr:uid="{00000000-0005-0000-0000-000037660000}"/>
    <cellStyle name="Porcentual 149 25" xfId="2664" xr:uid="{00000000-0005-0000-0000-000038660000}"/>
    <cellStyle name="Porcentual 149 25 2" xfId="11812" xr:uid="{00000000-0005-0000-0000-000039660000}"/>
    <cellStyle name="Porcentual 149 25 3" xfId="9062" xr:uid="{00000000-0005-0000-0000-00003A660000}"/>
    <cellStyle name="Porcentual 149 26" xfId="2665" xr:uid="{00000000-0005-0000-0000-00003B660000}"/>
    <cellStyle name="Porcentual 149 26 2" xfId="11813" xr:uid="{00000000-0005-0000-0000-00003C660000}"/>
    <cellStyle name="Porcentual 149 26 3" xfId="9063" xr:uid="{00000000-0005-0000-0000-00003D660000}"/>
    <cellStyle name="Porcentual 149 27" xfId="2666" xr:uid="{00000000-0005-0000-0000-00003E660000}"/>
    <cellStyle name="Porcentual 149 27 2" xfId="11814" xr:uid="{00000000-0005-0000-0000-00003F660000}"/>
    <cellStyle name="Porcentual 149 27 3" xfId="9064" xr:uid="{00000000-0005-0000-0000-000040660000}"/>
    <cellStyle name="Porcentual 149 28" xfId="2667" xr:uid="{00000000-0005-0000-0000-000041660000}"/>
    <cellStyle name="Porcentual 149 28 2" xfId="11815" xr:uid="{00000000-0005-0000-0000-000042660000}"/>
    <cellStyle name="Porcentual 149 28 3" xfId="9065" xr:uid="{00000000-0005-0000-0000-000043660000}"/>
    <cellStyle name="Porcentual 149 3" xfId="2668" xr:uid="{00000000-0005-0000-0000-000044660000}"/>
    <cellStyle name="Porcentual 149 3 2" xfId="11816" xr:uid="{00000000-0005-0000-0000-000045660000}"/>
    <cellStyle name="Porcentual 149 3 3" xfId="9066" xr:uid="{00000000-0005-0000-0000-000046660000}"/>
    <cellStyle name="Porcentual 149 4" xfId="2669" xr:uid="{00000000-0005-0000-0000-000047660000}"/>
    <cellStyle name="Porcentual 149 4 2" xfId="11817" xr:uid="{00000000-0005-0000-0000-000048660000}"/>
    <cellStyle name="Porcentual 149 4 3" xfId="9067" xr:uid="{00000000-0005-0000-0000-000049660000}"/>
    <cellStyle name="Porcentual 149 5" xfId="2670" xr:uid="{00000000-0005-0000-0000-00004A660000}"/>
    <cellStyle name="Porcentual 149 5 2" xfId="11818" xr:uid="{00000000-0005-0000-0000-00004B660000}"/>
    <cellStyle name="Porcentual 149 5 3" xfId="9068" xr:uid="{00000000-0005-0000-0000-00004C660000}"/>
    <cellStyle name="Porcentual 149 6" xfId="2671" xr:uid="{00000000-0005-0000-0000-00004D660000}"/>
    <cellStyle name="Porcentual 149 6 2" xfId="11819" xr:uid="{00000000-0005-0000-0000-00004E660000}"/>
    <cellStyle name="Porcentual 149 6 3" xfId="9069" xr:uid="{00000000-0005-0000-0000-00004F660000}"/>
    <cellStyle name="Porcentual 149 7" xfId="2672" xr:uid="{00000000-0005-0000-0000-000050660000}"/>
    <cellStyle name="Porcentual 149 7 2" xfId="11820" xr:uid="{00000000-0005-0000-0000-000051660000}"/>
    <cellStyle name="Porcentual 149 7 3" xfId="9070" xr:uid="{00000000-0005-0000-0000-000052660000}"/>
    <cellStyle name="Porcentual 149 8" xfId="2673" xr:uid="{00000000-0005-0000-0000-000053660000}"/>
    <cellStyle name="Porcentual 149 8 2" xfId="11821" xr:uid="{00000000-0005-0000-0000-000054660000}"/>
    <cellStyle name="Porcentual 149 8 3" xfId="9071" xr:uid="{00000000-0005-0000-0000-000055660000}"/>
    <cellStyle name="Porcentual 149 9" xfId="2674" xr:uid="{00000000-0005-0000-0000-000056660000}"/>
    <cellStyle name="Porcentual 149 9 2" xfId="11822" xr:uid="{00000000-0005-0000-0000-000057660000}"/>
    <cellStyle name="Porcentual 149 9 3" xfId="9072" xr:uid="{00000000-0005-0000-0000-000058660000}"/>
    <cellStyle name="Porcentual 15" xfId="2675" xr:uid="{00000000-0005-0000-0000-000059660000}"/>
    <cellStyle name="Porcentual 15 2" xfId="11823" xr:uid="{00000000-0005-0000-0000-00005A660000}"/>
    <cellStyle name="Porcentual 15 2 10" xfId="42035" xr:uid="{55DF6B1C-5901-4410-A0FB-9D71A46034AF}"/>
    <cellStyle name="Porcentual 15 2 11" xfId="45594" xr:uid="{B3C48B60-45D9-4F87-B95F-92C6C16FD42B}"/>
    <cellStyle name="Porcentual 15 2 2" xfId="17362" xr:uid="{00000000-0005-0000-0000-00005B660000}"/>
    <cellStyle name="Porcentual 15 2 2 2" xfId="27411" xr:uid="{00000000-0005-0000-0000-00005C660000}"/>
    <cellStyle name="Porcentual 15 2 2 2 2" xfId="30057" xr:uid="{00000000-0005-0000-0000-00005D660000}"/>
    <cellStyle name="Porcentual 15 2 2 3" xfId="28901" xr:uid="{00000000-0005-0000-0000-00005E660000}"/>
    <cellStyle name="Porcentual 15 2 2 4" xfId="30721" xr:uid="{00000000-0005-0000-0000-00005F660000}"/>
    <cellStyle name="Porcentual 15 2 2 5" xfId="26277" xr:uid="{00000000-0005-0000-0000-000060660000}"/>
    <cellStyle name="Porcentual 15 2 3" xfId="21316" xr:uid="{00000000-0005-0000-0000-000061660000}"/>
    <cellStyle name="Porcentual 15 2 3 2" xfId="29180" xr:uid="{00000000-0005-0000-0000-000062660000}"/>
    <cellStyle name="Porcentual 15 2 3 3" xfId="26556" xr:uid="{00000000-0005-0000-0000-000063660000}"/>
    <cellStyle name="Porcentual 15 2 4" xfId="25108" xr:uid="{00000000-0005-0000-0000-000064660000}"/>
    <cellStyle name="Porcentual 15 2 4 2" xfId="29692" xr:uid="{00000000-0005-0000-0000-000065660000}"/>
    <cellStyle name="Porcentual 15 2 4 3" xfId="27040" xr:uid="{00000000-0005-0000-0000-000066660000}"/>
    <cellStyle name="Porcentual 15 2 5" xfId="28603" xr:uid="{00000000-0005-0000-0000-000067660000}"/>
    <cellStyle name="Porcentual 15 2 6" xfId="30437" xr:uid="{00000000-0005-0000-0000-000068660000}"/>
    <cellStyle name="Porcentual 15 2 7" xfId="25984" xr:uid="{00000000-0005-0000-0000-000069660000}"/>
    <cellStyle name="Porcentual 15 2 8" xfId="34887" xr:uid="{00000000-0005-0000-0000-00006A660000}"/>
    <cellStyle name="Porcentual 15 2 9" xfId="38481" xr:uid="{61C2AB03-4875-428E-85B8-193D5130CB1D}"/>
    <cellStyle name="Porcentual 15 3" xfId="11824" xr:uid="{00000000-0005-0000-0000-00006B660000}"/>
    <cellStyle name="Porcentual 15 3 10" xfId="42036" xr:uid="{59AE78B8-999B-42A2-8CB3-126B065BCD3F}"/>
    <cellStyle name="Porcentual 15 3 11" xfId="45595" xr:uid="{FAA716DB-9ADA-4C13-9D2A-E0238CB04DA4}"/>
    <cellStyle name="Porcentual 15 3 2" xfId="17363" xr:uid="{00000000-0005-0000-0000-00006C660000}"/>
    <cellStyle name="Porcentual 15 3 2 2" xfId="27412" xr:uid="{00000000-0005-0000-0000-00006D660000}"/>
    <cellStyle name="Porcentual 15 3 2 2 2" xfId="30058" xr:uid="{00000000-0005-0000-0000-00006E660000}"/>
    <cellStyle name="Porcentual 15 3 2 3" xfId="28902" xr:uid="{00000000-0005-0000-0000-00006F660000}"/>
    <cellStyle name="Porcentual 15 3 2 4" xfId="30722" xr:uid="{00000000-0005-0000-0000-000070660000}"/>
    <cellStyle name="Porcentual 15 3 2 5" xfId="26278" xr:uid="{00000000-0005-0000-0000-000071660000}"/>
    <cellStyle name="Porcentual 15 3 3" xfId="21317" xr:uid="{00000000-0005-0000-0000-000072660000}"/>
    <cellStyle name="Porcentual 15 3 3 2" xfId="29181" xr:uid="{00000000-0005-0000-0000-000073660000}"/>
    <cellStyle name="Porcentual 15 3 3 3" xfId="26557" xr:uid="{00000000-0005-0000-0000-000074660000}"/>
    <cellStyle name="Porcentual 15 3 4" xfId="25109" xr:uid="{00000000-0005-0000-0000-000075660000}"/>
    <cellStyle name="Porcentual 15 3 4 2" xfId="29693" xr:uid="{00000000-0005-0000-0000-000076660000}"/>
    <cellStyle name="Porcentual 15 3 4 3" xfId="27041" xr:uid="{00000000-0005-0000-0000-000077660000}"/>
    <cellStyle name="Porcentual 15 3 5" xfId="28604" xr:uid="{00000000-0005-0000-0000-000078660000}"/>
    <cellStyle name="Porcentual 15 3 6" xfId="30438" xr:uid="{00000000-0005-0000-0000-000079660000}"/>
    <cellStyle name="Porcentual 15 3 7" xfId="25985" xr:uid="{00000000-0005-0000-0000-00007A660000}"/>
    <cellStyle name="Porcentual 15 3 8" xfId="34888" xr:uid="{00000000-0005-0000-0000-00007B660000}"/>
    <cellStyle name="Porcentual 15 3 9" xfId="38482" xr:uid="{4FB36B6B-61C8-4345-8788-99C5CAFF6284}"/>
    <cellStyle name="Porcentual 15 4" xfId="9073" xr:uid="{00000000-0005-0000-0000-00007C660000}"/>
    <cellStyle name="Porcentual 150 10" xfId="2676" xr:uid="{00000000-0005-0000-0000-00007D660000}"/>
    <cellStyle name="Porcentual 150 10 2" xfId="11825" xr:uid="{00000000-0005-0000-0000-00007E660000}"/>
    <cellStyle name="Porcentual 150 10 3" xfId="9074" xr:uid="{00000000-0005-0000-0000-00007F660000}"/>
    <cellStyle name="Porcentual 150 11" xfId="2677" xr:uid="{00000000-0005-0000-0000-000080660000}"/>
    <cellStyle name="Porcentual 150 11 2" xfId="11826" xr:uid="{00000000-0005-0000-0000-000081660000}"/>
    <cellStyle name="Porcentual 150 11 3" xfId="9075" xr:uid="{00000000-0005-0000-0000-000082660000}"/>
    <cellStyle name="Porcentual 150 12" xfId="2678" xr:uid="{00000000-0005-0000-0000-000083660000}"/>
    <cellStyle name="Porcentual 150 12 2" xfId="11827" xr:uid="{00000000-0005-0000-0000-000084660000}"/>
    <cellStyle name="Porcentual 150 12 3" xfId="9076" xr:uid="{00000000-0005-0000-0000-000085660000}"/>
    <cellStyle name="Porcentual 150 13" xfId="2679" xr:uid="{00000000-0005-0000-0000-000086660000}"/>
    <cellStyle name="Porcentual 150 13 2" xfId="11828" xr:uid="{00000000-0005-0000-0000-000087660000}"/>
    <cellStyle name="Porcentual 150 13 3" xfId="9077" xr:uid="{00000000-0005-0000-0000-000088660000}"/>
    <cellStyle name="Porcentual 150 14" xfId="2680" xr:uid="{00000000-0005-0000-0000-000089660000}"/>
    <cellStyle name="Porcentual 150 14 2" xfId="11829" xr:uid="{00000000-0005-0000-0000-00008A660000}"/>
    <cellStyle name="Porcentual 150 14 3" xfId="9078" xr:uid="{00000000-0005-0000-0000-00008B660000}"/>
    <cellStyle name="Porcentual 150 15" xfId="2681" xr:uid="{00000000-0005-0000-0000-00008C660000}"/>
    <cellStyle name="Porcentual 150 15 2" xfId="11830" xr:uid="{00000000-0005-0000-0000-00008D660000}"/>
    <cellStyle name="Porcentual 150 15 3" xfId="9079" xr:uid="{00000000-0005-0000-0000-00008E660000}"/>
    <cellStyle name="Porcentual 150 16" xfId="2682" xr:uid="{00000000-0005-0000-0000-00008F660000}"/>
    <cellStyle name="Porcentual 150 16 2" xfId="11831" xr:uid="{00000000-0005-0000-0000-000090660000}"/>
    <cellStyle name="Porcentual 150 16 3" xfId="9080" xr:uid="{00000000-0005-0000-0000-000091660000}"/>
    <cellStyle name="Porcentual 150 17" xfId="2683" xr:uid="{00000000-0005-0000-0000-000092660000}"/>
    <cellStyle name="Porcentual 150 17 2" xfId="11832" xr:uid="{00000000-0005-0000-0000-000093660000}"/>
    <cellStyle name="Porcentual 150 17 3" xfId="9081" xr:uid="{00000000-0005-0000-0000-000094660000}"/>
    <cellStyle name="Porcentual 150 18" xfId="2684" xr:uid="{00000000-0005-0000-0000-000095660000}"/>
    <cellStyle name="Porcentual 150 18 2" xfId="11833" xr:uid="{00000000-0005-0000-0000-000096660000}"/>
    <cellStyle name="Porcentual 150 18 3" xfId="9082" xr:uid="{00000000-0005-0000-0000-000097660000}"/>
    <cellStyle name="Porcentual 150 19" xfId="2685" xr:uid="{00000000-0005-0000-0000-000098660000}"/>
    <cellStyle name="Porcentual 150 19 2" xfId="11834" xr:uid="{00000000-0005-0000-0000-000099660000}"/>
    <cellStyle name="Porcentual 150 19 3" xfId="9083" xr:uid="{00000000-0005-0000-0000-00009A660000}"/>
    <cellStyle name="Porcentual 150 2" xfId="2686" xr:uid="{00000000-0005-0000-0000-00009B660000}"/>
    <cellStyle name="Porcentual 150 2 2" xfId="11835" xr:uid="{00000000-0005-0000-0000-00009C660000}"/>
    <cellStyle name="Porcentual 150 2 3" xfId="9084" xr:uid="{00000000-0005-0000-0000-00009D660000}"/>
    <cellStyle name="Porcentual 150 20" xfId="2687" xr:uid="{00000000-0005-0000-0000-00009E660000}"/>
    <cellStyle name="Porcentual 150 20 2" xfId="11836" xr:uid="{00000000-0005-0000-0000-00009F660000}"/>
    <cellStyle name="Porcentual 150 20 3" xfId="9085" xr:uid="{00000000-0005-0000-0000-0000A0660000}"/>
    <cellStyle name="Porcentual 150 21" xfId="2688" xr:uid="{00000000-0005-0000-0000-0000A1660000}"/>
    <cellStyle name="Porcentual 150 21 2" xfId="11837" xr:uid="{00000000-0005-0000-0000-0000A2660000}"/>
    <cellStyle name="Porcentual 150 21 3" xfId="9086" xr:uid="{00000000-0005-0000-0000-0000A3660000}"/>
    <cellStyle name="Porcentual 150 22" xfId="2689" xr:uid="{00000000-0005-0000-0000-0000A4660000}"/>
    <cellStyle name="Porcentual 150 22 2" xfId="11838" xr:uid="{00000000-0005-0000-0000-0000A5660000}"/>
    <cellStyle name="Porcentual 150 22 3" xfId="9087" xr:uid="{00000000-0005-0000-0000-0000A6660000}"/>
    <cellStyle name="Porcentual 150 23" xfId="2690" xr:uid="{00000000-0005-0000-0000-0000A7660000}"/>
    <cellStyle name="Porcentual 150 23 2" xfId="11839" xr:uid="{00000000-0005-0000-0000-0000A8660000}"/>
    <cellStyle name="Porcentual 150 23 3" xfId="9088" xr:uid="{00000000-0005-0000-0000-0000A9660000}"/>
    <cellStyle name="Porcentual 150 24" xfId="2691" xr:uid="{00000000-0005-0000-0000-0000AA660000}"/>
    <cellStyle name="Porcentual 150 24 2" xfId="11840" xr:uid="{00000000-0005-0000-0000-0000AB660000}"/>
    <cellStyle name="Porcentual 150 24 3" xfId="9089" xr:uid="{00000000-0005-0000-0000-0000AC660000}"/>
    <cellStyle name="Porcentual 150 25" xfId="2692" xr:uid="{00000000-0005-0000-0000-0000AD660000}"/>
    <cellStyle name="Porcentual 150 25 2" xfId="11841" xr:uid="{00000000-0005-0000-0000-0000AE660000}"/>
    <cellStyle name="Porcentual 150 25 3" xfId="9090" xr:uid="{00000000-0005-0000-0000-0000AF660000}"/>
    <cellStyle name="Porcentual 150 26" xfId="2693" xr:uid="{00000000-0005-0000-0000-0000B0660000}"/>
    <cellStyle name="Porcentual 150 26 2" xfId="11842" xr:uid="{00000000-0005-0000-0000-0000B1660000}"/>
    <cellStyle name="Porcentual 150 26 3" xfId="9091" xr:uid="{00000000-0005-0000-0000-0000B2660000}"/>
    <cellStyle name="Porcentual 150 27" xfId="2694" xr:uid="{00000000-0005-0000-0000-0000B3660000}"/>
    <cellStyle name="Porcentual 150 27 2" xfId="11843" xr:uid="{00000000-0005-0000-0000-0000B4660000}"/>
    <cellStyle name="Porcentual 150 27 3" xfId="9092" xr:uid="{00000000-0005-0000-0000-0000B5660000}"/>
    <cellStyle name="Porcentual 150 28" xfId="2695" xr:uid="{00000000-0005-0000-0000-0000B6660000}"/>
    <cellStyle name="Porcentual 150 28 2" xfId="11844" xr:uid="{00000000-0005-0000-0000-0000B7660000}"/>
    <cellStyle name="Porcentual 150 28 3" xfId="9093" xr:uid="{00000000-0005-0000-0000-0000B8660000}"/>
    <cellStyle name="Porcentual 150 3" xfId="2696" xr:uid="{00000000-0005-0000-0000-0000B9660000}"/>
    <cellStyle name="Porcentual 150 3 2" xfId="11845" xr:uid="{00000000-0005-0000-0000-0000BA660000}"/>
    <cellStyle name="Porcentual 150 3 3" xfId="9094" xr:uid="{00000000-0005-0000-0000-0000BB660000}"/>
    <cellStyle name="Porcentual 150 4" xfId="2697" xr:uid="{00000000-0005-0000-0000-0000BC660000}"/>
    <cellStyle name="Porcentual 150 4 2" xfId="11846" xr:uid="{00000000-0005-0000-0000-0000BD660000}"/>
    <cellStyle name="Porcentual 150 4 3" xfId="9095" xr:uid="{00000000-0005-0000-0000-0000BE660000}"/>
    <cellStyle name="Porcentual 150 5" xfId="2698" xr:uid="{00000000-0005-0000-0000-0000BF660000}"/>
    <cellStyle name="Porcentual 150 5 2" xfId="11847" xr:uid="{00000000-0005-0000-0000-0000C0660000}"/>
    <cellStyle name="Porcentual 150 5 3" xfId="9096" xr:uid="{00000000-0005-0000-0000-0000C1660000}"/>
    <cellStyle name="Porcentual 150 6" xfId="2699" xr:uid="{00000000-0005-0000-0000-0000C2660000}"/>
    <cellStyle name="Porcentual 150 6 2" xfId="11848" xr:uid="{00000000-0005-0000-0000-0000C3660000}"/>
    <cellStyle name="Porcentual 150 6 3" xfId="9097" xr:uid="{00000000-0005-0000-0000-0000C4660000}"/>
    <cellStyle name="Porcentual 150 7" xfId="2700" xr:uid="{00000000-0005-0000-0000-0000C5660000}"/>
    <cellStyle name="Porcentual 150 7 2" xfId="11849" xr:uid="{00000000-0005-0000-0000-0000C6660000}"/>
    <cellStyle name="Porcentual 150 7 3" xfId="9098" xr:uid="{00000000-0005-0000-0000-0000C7660000}"/>
    <cellStyle name="Porcentual 150 8" xfId="2701" xr:uid="{00000000-0005-0000-0000-0000C8660000}"/>
    <cellStyle name="Porcentual 150 8 2" xfId="11850" xr:uid="{00000000-0005-0000-0000-0000C9660000}"/>
    <cellStyle name="Porcentual 150 8 3" xfId="9099" xr:uid="{00000000-0005-0000-0000-0000CA660000}"/>
    <cellStyle name="Porcentual 150 9" xfId="2702" xr:uid="{00000000-0005-0000-0000-0000CB660000}"/>
    <cellStyle name="Porcentual 150 9 2" xfId="11851" xr:uid="{00000000-0005-0000-0000-0000CC660000}"/>
    <cellStyle name="Porcentual 150 9 3" xfId="9100" xr:uid="{00000000-0005-0000-0000-0000CD660000}"/>
    <cellStyle name="Porcentual 151 10" xfId="2703" xr:uid="{00000000-0005-0000-0000-0000CE660000}"/>
    <cellStyle name="Porcentual 151 10 2" xfId="11852" xr:uid="{00000000-0005-0000-0000-0000CF660000}"/>
    <cellStyle name="Porcentual 151 10 3" xfId="9101" xr:uid="{00000000-0005-0000-0000-0000D0660000}"/>
    <cellStyle name="Porcentual 151 11" xfId="2704" xr:uid="{00000000-0005-0000-0000-0000D1660000}"/>
    <cellStyle name="Porcentual 151 11 2" xfId="11853" xr:uid="{00000000-0005-0000-0000-0000D2660000}"/>
    <cellStyle name="Porcentual 151 11 3" xfId="9102" xr:uid="{00000000-0005-0000-0000-0000D3660000}"/>
    <cellStyle name="Porcentual 151 12" xfId="2705" xr:uid="{00000000-0005-0000-0000-0000D4660000}"/>
    <cellStyle name="Porcentual 151 12 2" xfId="11854" xr:uid="{00000000-0005-0000-0000-0000D5660000}"/>
    <cellStyle name="Porcentual 151 12 3" xfId="9103" xr:uid="{00000000-0005-0000-0000-0000D6660000}"/>
    <cellStyle name="Porcentual 151 13" xfId="2706" xr:uid="{00000000-0005-0000-0000-0000D7660000}"/>
    <cellStyle name="Porcentual 151 13 2" xfId="11855" xr:uid="{00000000-0005-0000-0000-0000D8660000}"/>
    <cellStyle name="Porcentual 151 13 3" xfId="9104" xr:uid="{00000000-0005-0000-0000-0000D9660000}"/>
    <cellStyle name="Porcentual 151 14" xfId="2707" xr:uid="{00000000-0005-0000-0000-0000DA660000}"/>
    <cellStyle name="Porcentual 151 14 2" xfId="11856" xr:uid="{00000000-0005-0000-0000-0000DB660000}"/>
    <cellStyle name="Porcentual 151 14 3" xfId="9105" xr:uid="{00000000-0005-0000-0000-0000DC660000}"/>
    <cellStyle name="Porcentual 151 15" xfId="2708" xr:uid="{00000000-0005-0000-0000-0000DD660000}"/>
    <cellStyle name="Porcentual 151 15 2" xfId="11857" xr:uid="{00000000-0005-0000-0000-0000DE660000}"/>
    <cellStyle name="Porcentual 151 15 3" xfId="9106" xr:uid="{00000000-0005-0000-0000-0000DF660000}"/>
    <cellStyle name="Porcentual 151 16" xfId="2709" xr:uid="{00000000-0005-0000-0000-0000E0660000}"/>
    <cellStyle name="Porcentual 151 16 2" xfId="11858" xr:uid="{00000000-0005-0000-0000-0000E1660000}"/>
    <cellStyle name="Porcentual 151 16 3" xfId="9107" xr:uid="{00000000-0005-0000-0000-0000E2660000}"/>
    <cellStyle name="Porcentual 151 17" xfId="2710" xr:uid="{00000000-0005-0000-0000-0000E3660000}"/>
    <cellStyle name="Porcentual 151 17 2" xfId="11859" xr:uid="{00000000-0005-0000-0000-0000E4660000}"/>
    <cellStyle name="Porcentual 151 17 3" xfId="9108" xr:uid="{00000000-0005-0000-0000-0000E5660000}"/>
    <cellStyle name="Porcentual 151 18" xfId="2711" xr:uid="{00000000-0005-0000-0000-0000E6660000}"/>
    <cellStyle name="Porcentual 151 18 2" xfId="11860" xr:uid="{00000000-0005-0000-0000-0000E7660000}"/>
    <cellStyle name="Porcentual 151 18 3" xfId="9109" xr:uid="{00000000-0005-0000-0000-0000E8660000}"/>
    <cellStyle name="Porcentual 151 19" xfId="2712" xr:uid="{00000000-0005-0000-0000-0000E9660000}"/>
    <cellStyle name="Porcentual 151 19 2" xfId="11861" xr:uid="{00000000-0005-0000-0000-0000EA660000}"/>
    <cellStyle name="Porcentual 151 19 3" xfId="9110" xr:uid="{00000000-0005-0000-0000-0000EB660000}"/>
    <cellStyle name="Porcentual 151 2" xfId="2713" xr:uid="{00000000-0005-0000-0000-0000EC660000}"/>
    <cellStyle name="Porcentual 151 2 2" xfId="11862" xr:uid="{00000000-0005-0000-0000-0000ED660000}"/>
    <cellStyle name="Porcentual 151 2 3" xfId="9111" xr:uid="{00000000-0005-0000-0000-0000EE660000}"/>
    <cellStyle name="Porcentual 151 20" xfId="2714" xr:uid="{00000000-0005-0000-0000-0000EF660000}"/>
    <cellStyle name="Porcentual 151 20 2" xfId="11863" xr:uid="{00000000-0005-0000-0000-0000F0660000}"/>
    <cellStyle name="Porcentual 151 20 3" xfId="9112" xr:uid="{00000000-0005-0000-0000-0000F1660000}"/>
    <cellStyle name="Porcentual 151 21" xfId="2715" xr:uid="{00000000-0005-0000-0000-0000F2660000}"/>
    <cellStyle name="Porcentual 151 21 2" xfId="11864" xr:uid="{00000000-0005-0000-0000-0000F3660000}"/>
    <cellStyle name="Porcentual 151 21 3" xfId="9113" xr:uid="{00000000-0005-0000-0000-0000F4660000}"/>
    <cellStyle name="Porcentual 151 22" xfId="2716" xr:uid="{00000000-0005-0000-0000-0000F5660000}"/>
    <cellStyle name="Porcentual 151 22 2" xfId="11865" xr:uid="{00000000-0005-0000-0000-0000F6660000}"/>
    <cellStyle name="Porcentual 151 22 3" xfId="9114" xr:uid="{00000000-0005-0000-0000-0000F7660000}"/>
    <cellStyle name="Porcentual 151 23" xfId="2717" xr:uid="{00000000-0005-0000-0000-0000F8660000}"/>
    <cellStyle name="Porcentual 151 23 2" xfId="11866" xr:uid="{00000000-0005-0000-0000-0000F9660000}"/>
    <cellStyle name="Porcentual 151 23 3" xfId="9115" xr:uid="{00000000-0005-0000-0000-0000FA660000}"/>
    <cellStyle name="Porcentual 151 24" xfId="2718" xr:uid="{00000000-0005-0000-0000-0000FB660000}"/>
    <cellStyle name="Porcentual 151 24 2" xfId="11867" xr:uid="{00000000-0005-0000-0000-0000FC660000}"/>
    <cellStyle name="Porcentual 151 24 3" xfId="9116" xr:uid="{00000000-0005-0000-0000-0000FD660000}"/>
    <cellStyle name="Porcentual 151 25" xfId="2719" xr:uid="{00000000-0005-0000-0000-0000FE660000}"/>
    <cellStyle name="Porcentual 151 25 2" xfId="11868" xr:uid="{00000000-0005-0000-0000-0000FF660000}"/>
    <cellStyle name="Porcentual 151 25 3" xfId="9117" xr:uid="{00000000-0005-0000-0000-000000670000}"/>
    <cellStyle name="Porcentual 151 26" xfId="2720" xr:uid="{00000000-0005-0000-0000-000001670000}"/>
    <cellStyle name="Porcentual 151 26 2" xfId="11869" xr:uid="{00000000-0005-0000-0000-000002670000}"/>
    <cellStyle name="Porcentual 151 26 3" xfId="9118" xr:uid="{00000000-0005-0000-0000-000003670000}"/>
    <cellStyle name="Porcentual 151 27" xfId="2721" xr:uid="{00000000-0005-0000-0000-000004670000}"/>
    <cellStyle name="Porcentual 151 27 2" xfId="11870" xr:uid="{00000000-0005-0000-0000-000005670000}"/>
    <cellStyle name="Porcentual 151 27 3" xfId="9119" xr:uid="{00000000-0005-0000-0000-000006670000}"/>
    <cellStyle name="Porcentual 151 28" xfId="2722" xr:uid="{00000000-0005-0000-0000-000007670000}"/>
    <cellStyle name="Porcentual 151 28 2" xfId="11871" xr:uid="{00000000-0005-0000-0000-000008670000}"/>
    <cellStyle name="Porcentual 151 28 3" xfId="9120" xr:uid="{00000000-0005-0000-0000-000009670000}"/>
    <cellStyle name="Porcentual 151 3" xfId="2723" xr:uid="{00000000-0005-0000-0000-00000A670000}"/>
    <cellStyle name="Porcentual 151 3 2" xfId="11872" xr:uid="{00000000-0005-0000-0000-00000B670000}"/>
    <cellStyle name="Porcentual 151 3 3" xfId="9121" xr:uid="{00000000-0005-0000-0000-00000C670000}"/>
    <cellStyle name="Porcentual 151 4" xfId="2724" xr:uid="{00000000-0005-0000-0000-00000D670000}"/>
    <cellStyle name="Porcentual 151 4 2" xfId="11873" xr:uid="{00000000-0005-0000-0000-00000E670000}"/>
    <cellStyle name="Porcentual 151 4 3" xfId="9122" xr:uid="{00000000-0005-0000-0000-00000F670000}"/>
    <cellStyle name="Porcentual 151 5" xfId="2725" xr:uid="{00000000-0005-0000-0000-000010670000}"/>
    <cellStyle name="Porcentual 151 5 2" xfId="11874" xr:uid="{00000000-0005-0000-0000-000011670000}"/>
    <cellStyle name="Porcentual 151 5 3" xfId="9123" xr:uid="{00000000-0005-0000-0000-000012670000}"/>
    <cellStyle name="Porcentual 151 6" xfId="2726" xr:uid="{00000000-0005-0000-0000-000013670000}"/>
    <cellStyle name="Porcentual 151 6 2" xfId="11875" xr:uid="{00000000-0005-0000-0000-000014670000}"/>
    <cellStyle name="Porcentual 151 6 3" xfId="9124" xr:uid="{00000000-0005-0000-0000-000015670000}"/>
    <cellStyle name="Porcentual 151 7" xfId="2727" xr:uid="{00000000-0005-0000-0000-000016670000}"/>
    <cellStyle name="Porcentual 151 7 2" xfId="11876" xr:uid="{00000000-0005-0000-0000-000017670000}"/>
    <cellStyle name="Porcentual 151 7 3" xfId="9125" xr:uid="{00000000-0005-0000-0000-000018670000}"/>
    <cellStyle name="Porcentual 151 8" xfId="2728" xr:uid="{00000000-0005-0000-0000-000019670000}"/>
    <cellStyle name="Porcentual 151 8 2" xfId="11877" xr:uid="{00000000-0005-0000-0000-00001A670000}"/>
    <cellStyle name="Porcentual 151 8 3" xfId="9126" xr:uid="{00000000-0005-0000-0000-00001B670000}"/>
    <cellStyle name="Porcentual 151 9" xfId="2729" xr:uid="{00000000-0005-0000-0000-00001C670000}"/>
    <cellStyle name="Porcentual 151 9 2" xfId="11878" xr:uid="{00000000-0005-0000-0000-00001D670000}"/>
    <cellStyle name="Porcentual 151 9 3" xfId="9127" xr:uid="{00000000-0005-0000-0000-00001E670000}"/>
    <cellStyle name="Porcentual 152 10" xfId="2730" xr:uid="{00000000-0005-0000-0000-00001F670000}"/>
    <cellStyle name="Porcentual 152 10 2" xfId="11879" xr:uid="{00000000-0005-0000-0000-000020670000}"/>
    <cellStyle name="Porcentual 152 10 3" xfId="9128" xr:uid="{00000000-0005-0000-0000-000021670000}"/>
    <cellStyle name="Porcentual 152 11" xfId="2731" xr:uid="{00000000-0005-0000-0000-000022670000}"/>
    <cellStyle name="Porcentual 152 11 2" xfId="11880" xr:uid="{00000000-0005-0000-0000-000023670000}"/>
    <cellStyle name="Porcentual 152 11 3" xfId="9129" xr:uid="{00000000-0005-0000-0000-000024670000}"/>
    <cellStyle name="Porcentual 152 12" xfId="2732" xr:uid="{00000000-0005-0000-0000-000025670000}"/>
    <cellStyle name="Porcentual 152 12 2" xfId="11881" xr:uid="{00000000-0005-0000-0000-000026670000}"/>
    <cellStyle name="Porcentual 152 12 3" xfId="9130" xr:uid="{00000000-0005-0000-0000-000027670000}"/>
    <cellStyle name="Porcentual 152 13" xfId="2733" xr:uid="{00000000-0005-0000-0000-000028670000}"/>
    <cellStyle name="Porcentual 152 13 2" xfId="11882" xr:uid="{00000000-0005-0000-0000-000029670000}"/>
    <cellStyle name="Porcentual 152 13 3" xfId="9131" xr:uid="{00000000-0005-0000-0000-00002A670000}"/>
    <cellStyle name="Porcentual 152 14" xfId="2734" xr:uid="{00000000-0005-0000-0000-00002B670000}"/>
    <cellStyle name="Porcentual 152 14 2" xfId="11883" xr:uid="{00000000-0005-0000-0000-00002C670000}"/>
    <cellStyle name="Porcentual 152 14 3" xfId="9132" xr:uid="{00000000-0005-0000-0000-00002D670000}"/>
    <cellStyle name="Porcentual 152 15" xfId="2735" xr:uid="{00000000-0005-0000-0000-00002E670000}"/>
    <cellStyle name="Porcentual 152 15 2" xfId="11884" xr:uid="{00000000-0005-0000-0000-00002F670000}"/>
    <cellStyle name="Porcentual 152 15 3" xfId="9133" xr:uid="{00000000-0005-0000-0000-000030670000}"/>
    <cellStyle name="Porcentual 152 16" xfId="2736" xr:uid="{00000000-0005-0000-0000-000031670000}"/>
    <cellStyle name="Porcentual 152 16 2" xfId="11885" xr:uid="{00000000-0005-0000-0000-000032670000}"/>
    <cellStyle name="Porcentual 152 16 3" xfId="9134" xr:uid="{00000000-0005-0000-0000-000033670000}"/>
    <cellStyle name="Porcentual 152 17" xfId="2737" xr:uid="{00000000-0005-0000-0000-000034670000}"/>
    <cellStyle name="Porcentual 152 17 2" xfId="11886" xr:uid="{00000000-0005-0000-0000-000035670000}"/>
    <cellStyle name="Porcentual 152 17 3" xfId="9135" xr:uid="{00000000-0005-0000-0000-000036670000}"/>
    <cellStyle name="Porcentual 152 18" xfId="2738" xr:uid="{00000000-0005-0000-0000-000037670000}"/>
    <cellStyle name="Porcentual 152 18 2" xfId="11887" xr:uid="{00000000-0005-0000-0000-000038670000}"/>
    <cellStyle name="Porcentual 152 18 3" xfId="9136" xr:uid="{00000000-0005-0000-0000-000039670000}"/>
    <cellStyle name="Porcentual 152 19" xfId="2739" xr:uid="{00000000-0005-0000-0000-00003A670000}"/>
    <cellStyle name="Porcentual 152 19 2" xfId="11888" xr:uid="{00000000-0005-0000-0000-00003B670000}"/>
    <cellStyle name="Porcentual 152 19 3" xfId="9137" xr:uid="{00000000-0005-0000-0000-00003C670000}"/>
    <cellStyle name="Porcentual 152 2" xfId="2740" xr:uid="{00000000-0005-0000-0000-00003D670000}"/>
    <cellStyle name="Porcentual 152 2 2" xfId="11889" xr:uid="{00000000-0005-0000-0000-00003E670000}"/>
    <cellStyle name="Porcentual 152 2 3" xfId="9138" xr:uid="{00000000-0005-0000-0000-00003F670000}"/>
    <cellStyle name="Porcentual 152 20" xfId="2741" xr:uid="{00000000-0005-0000-0000-000040670000}"/>
    <cellStyle name="Porcentual 152 20 2" xfId="11890" xr:uid="{00000000-0005-0000-0000-000041670000}"/>
    <cellStyle name="Porcentual 152 20 3" xfId="9139" xr:uid="{00000000-0005-0000-0000-000042670000}"/>
    <cellStyle name="Porcentual 152 21" xfId="2742" xr:uid="{00000000-0005-0000-0000-000043670000}"/>
    <cellStyle name="Porcentual 152 21 2" xfId="11891" xr:uid="{00000000-0005-0000-0000-000044670000}"/>
    <cellStyle name="Porcentual 152 21 3" xfId="9140" xr:uid="{00000000-0005-0000-0000-000045670000}"/>
    <cellStyle name="Porcentual 152 22" xfId="2743" xr:uid="{00000000-0005-0000-0000-000046670000}"/>
    <cellStyle name="Porcentual 152 22 2" xfId="11892" xr:uid="{00000000-0005-0000-0000-000047670000}"/>
    <cellStyle name="Porcentual 152 22 3" xfId="9141" xr:uid="{00000000-0005-0000-0000-000048670000}"/>
    <cellStyle name="Porcentual 152 23" xfId="2744" xr:uid="{00000000-0005-0000-0000-000049670000}"/>
    <cellStyle name="Porcentual 152 23 2" xfId="11893" xr:uid="{00000000-0005-0000-0000-00004A670000}"/>
    <cellStyle name="Porcentual 152 23 3" xfId="9142" xr:uid="{00000000-0005-0000-0000-00004B670000}"/>
    <cellStyle name="Porcentual 152 24" xfId="2745" xr:uid="{00000000-0005-0000-0000-00004C670000}"/>
    <cellStyle name="Porcentual 152 24 2" xfId="11894" xr:uid="{00000000-0005-0000-0000-00004D670000}"/>
    <cellStyle name="Porcentual 152 24 3" xfId="9143" xr:uid="{00000000-0005-0000-0000-00004E670000}"/>
    <cellStyle name="Porcentual 152 25" xfId="2746" xr:uid="{00000000-0005-0000-0000-00004F670000}"/>
    <cellStyle name="Porcentual 152 25 2" xfId="11895" xr:uid="{00000000-0005-0000-0000-000050670000}"/>
    <cellStyle name="Porcentual 152 25 3" xfId="9144" xr:uid="{00000000-0005-0000-0000-000051670000}"/>
    <cellStyle name="Porcentual 152 26" xfId="2747" xr:uid="{00000000-0005-0000-0000-000052670000}"/>
    <cellStyle name="Porcentual 152 26 2" xfId="11896" xr:uid="{00000000-0005-0000-0000-000053670000}"/>
    <cellStyle name="Porcentual 152 26 3" xfId="9145" xr:uid="{00000000-0005-0000-0000-000054670000}"/>
    <cellStyle name="Porcentual 152 27" xfId="2748" xr:uid="{00000000-0005-0000-0000-000055670000}"/>
    <cellStyle name="Porcentual 152 27 2" xfId="11897" xr:uid="{00000000-0005-0000-0000-000056670000}"/>
    <cellStyle name="Porcentual 152 27 3" xfId="9146" xr:uid="{00000000-0005-0000-0000-000057670000}"/>
    <cellStyle name="Porcentual 152 28" xfId="2749" xr:uid="{00000000-0005-0000-0000-000058670000}"/>
    <cellStyle name="Porcentual 152 28 2" xfId="11898" xr:uid="{00000000-0005-0000-0000-000059670000}"/>
    <cellStyle name="Porcentual 152 28 3" xfId="9147" xr:uid="{00000000-0005-0000-0000-00005A670000}"/>
    <cellStyle name="Porcentual 152 3" xfId="2750" xr:uid="{00000000-0005-0000-0000-00005B670000}"/>
    <cellStyle name="Porcentual 152 3 2" xfId="11899" xr:uid="{00000000-0005-0000-0000-00005C670000}"/>
    <cellStyle name="Porcentual 152 3 3" xfId="9148" xr:uid="{00000000-0005-0000-0000-00005D670000}"/>
    <cellStyle name="Porcentual 152 4" xfId="2751" xr:uid="{00000000-0005-0000-0000-00005E670000}"/>
    <cellStyle name="Porcentual 152 4 2" xfId="11900" xr:uid="{00000000-0005-0000-0000-00005F670000}"/>
    <cellStyle name="Porcentual 152 4 3" xfId="9149" xr:uid="{00000000-0005-0000-0000-000060670000}"/>
    <cellStyle name="Porcentual 152 5" xfId="2752" xr:uid="{00000000-0005-0000-0000-000061670000}"/>
    <cellStyle name="Porcentual 152 5 2" xfId="11901" xr:uid="{00000000-0005-0000-0000-000062670000}"/>
    <cellStyle name="Porcentual 152 5 3" xfId="9150" xr:uid="{00000000-0005-0000-0000-000063670000}"/>
    <cellStyle name="Porcentual 152 6" xfId="2753" xr:uid="{00000000-0005-0000-0000-000064670000}"/>
    <cellStyle name="Porcentual 152 6 2" xfId="11902" xr:uid="{00000000-0005-0000-0000-000065670000}"/>
    <cellStyle name="Porcentual 152 6 3" xfId="9151" xr:uid="{00000000-0005-0000-0000-000066670000}"/>
    <cellStyle name="Porcentual 152 7" xfId="2754" xr:uid="{00000000-0005-0000-0000-000067670000}"/>
    <cellStyle name="Porcentual 152 7 2" xfId="11903" xr:uid="{00000000-0005-0000-0000-000068670000}"/>
    <cellStyle name="Porcentual 152 7 3" xfId="9152" xr:uid="{00000000-0005-0000-0000-000069670000}"/>
    <cellStyle name="Porcentual 152 8" xfId="2755" xr:uid="{00000000-0005-0000-0000-00006A670000}"/>
    <cellStyle name="Porcentual 152 8 2" xfId="11904" xr:uid="{00000000-0005-0000-0000-00006B670000}"/>
    <cellStyle name="Porcentual 152 8 3" xfId="9153" xr:uid="{00000000-0005-0000-0000-00006C670000}"/>
    <cellStyle name="Porcentual 152 9" xfId="2756" xr:uid="{00000000-0005-0000-0000-00006D670000}"/>
    <cellStyle name="Porcentual 152 9 2" xfId="11905" xr:uid="{00000000-0005-0000-0000-00006E670000}"/>
    <cellStyle name="Porcentual 152 9 3" xfId="9154" xr:uid="{00000000-0005-0000-0000-00006F670000}"/>
    <cellStyle name="Porcentual 153 10" xfId="2757" xr:uid="{00000000-0005-0000-0000-000070670000}"/>
    <cellStyle name="Porcentual 153 10 2" xfId="11906" xr:uid="{00000000-0005-0000-0000-000071670000}"/>
    <cellStyle name="Porcentual 153 10 3" xfId="9155" xr:uid="{00000000-0005-0000-0000-000072670000}"/>
    <cellStyle name="Porcentual 153 11" xfId="2758" xr:uid="{00000000-0005-0000-0000-000073670000}"/>
    <cellStyle name="Porcentual 153 11 2" xfId="11907" xr:uid="{00000000-0005-0000-0000-000074670000}"/>
    <cellStyle name="Porcentual 153 11 3" xfId="9156" xr:uid="{00000000-0005-0000-0000-000075670000}"/>
    <cellStyle name="Porcentual 153 12" xfId="2759" xr:uid="{00000000-0005-0000-0000-000076670000}"/>
    <cellStyle name="Porcentual 153 12 2" xfId="11908" xr:uid="{00000000-0005-0000-0000-000077670000}"/>
    <cellStyle name="Porcentual 153 12 3" xfId="9157" xr:uid="{00000000-0005-0000-0000-000078670000}"/>
    <cellStyle name="Porcentual 153 13" xfId="2760" xr:uid="{00000000-0005-0000-0000-000079670000}"/>
    <cellStyle name="Porcentual 153 13 2" xfId="11909" xr:uid="{00000000-0005-0000-0000-00007A670000}"/>
    <cellStyle name="Porcentual 153 13 3" xfId="9158" xr:uid="{00000000-0005-0000-0000-00007B670000}"/>
    <cellStyle name="Porcentual 153 14" xfId="2761" xr:uid="{00000000-0005-0000-0000-00007C670000}"/>
    <cellStyle name="Porcentual 153 14 2" xfId="11910" xr:uid="{00000000-0005-0000-0000-00007D670000}"/>
    <cellStyle name="Porcentual 153 14 3" xfId="9159" xr:uid="{00000000-0005-0000-0000-00007E670000}"/>
    <cellStyle name="Porcentual 153 15" xfId="2762" xr:uid="{00000000-0005-0000-0000-00007F670000}"/>
    <cellStyle name="Porcentual 153 15 2" xfId="11911" xr:uid="{00000000-0005-0000-0000-000080670000}"/>
    <cellStyle name="Porcentual 153 15 3" xfId="9160" xr:uid="{00000000-0005-0000-0000-000081670000}"/>
    <cellStyle name="Porcentual 153 16" xfId="2763" xr:uid="{00000000-0005-0000-0000-000082670000}"/>
    <cellStyle name="Porcentual 153 16 2" xfId="11912" xr:uid="{00000000-0005-0000-0000-000083670000}"/>
    <cellStyle name="Porcentual 153 16 3" xfId="9161" xr:uid="{00000000-0005-0000-0000-000084670000}"/>
    <cellStyle name="Porcentual 153 17" xfId="2764" xr:uid="{00000000-0005-0000-0000-000085670000}"/>
    <cellStyle name="Porcentual 153 17 2" xfId="11913" xr:uid="{00000000-0005-0000-0000-000086670000}"/>
    <cellStyle name="Porcentual 153 17 3" xfId="9162" xr:uid="{00000000-0005-0000-0000-000087670000}"/>
    <cellStyle name="Porcentual 153 18" xfId="2765" xr:uid="{00000000-0005-0000-0000-000088670000}"/>
    <cellStyle name="Porcentual 153 18 2" xfId="11914" xr:uid="{00000000-0005-0000-0000-000089670000}"/>
    <cellStyle name="Porcentual 153 18 3" xfId="9163" xr:uid="{00000000-0005-0000-0000-00008A670000}"/>
    <cellStyle name="Porcentual 153 19" xfId="2766" xr:uid="{00000000-0005-0000-0000-00008B670000}"/>
    <cellStyle name="Porcentual 153 19 2" xfId="11915" xr:uid="{00000000-0005-0000-0000-00008C670000}"/>
    <cellStyle name="Porcentual 153 19 3" xfId="9164" xr:uid="{00000000-0005-0000-0000-00008D670000}"/>
    <cellStyle name="Porcentual 153 2" xfId="2767" xr:uid="{00000000-0005-0000-0000-00008E670000}"/>
    <cellStyle name="Porcentual 153 2 2" xfId="11916" xr:uid="{00000000-0005-0000-0000-00008F670000}"/>
    <cellStyle name="Porcentual 153 2 3" xfId="9165" xr:uid="{00000000-0005-0000-0000-000090670000}"/>
    <cellStyle name="Porcentual 153 20" xfId="2768" xr:uid="{00000000-0005-0000-0000-000091670000}"/>
    <cellStyle name="Porcentual 153 20 2" xfId="11917" xr:uid="{00000000-0005-0000-0000-000092670000}"/>
    <cellStyle name="Porcentual 153 20 3" xfId="9166" xr:uid="{00000000-0005-0000-0000-000093670000}"/>
    <cellStyle name="Porcentual 153 21" xfId="2769" xr:uid="{00000000-0005-0000-0000-000094670000}"/>
    <cellStyle name="Porcentual 153 21 2" xfId="11918" xr:uid="{00000000-0005-0000-0000-000095670000}"/>
    <cellStyle name="Porcentual 153 21 3" xfId="9167" xr:uid="{00000000-0005-0000-0000-000096670000}"/>
    <cellStyle name="Porcentual 153 22" xfId="2770" xr:uid="{00000000-0005-0000-0000-000097670000}"/>
    <cellStyle name="Porcentual 153 22 2" xfId="11919" xr:uid="{00000000-0005-0000-0000-000098670000}"/>
    <cellStyle name="Porcentual 153 22 3" xfId="9168" xr:uid="{00000000-0005-0000-0000-000099670000}"/>
    <cellStyle name="Porcentual 153 23" xfId="2771" xr:uid="{00000000-0005-0000-0000-00009A670000}"/>
    <cellStyle name="Porcentual 153 23 2" xfId="11920" xr:uid="{00000000-0005-0000-0000-00009B670000}"/>
    <cellStyle name="Porcentual 153 23 3" xfId="9169" xr:uid="{00000000-0005-0000-0000-00009C670000}"/>
    <cellStyle name="Porcentual 153 24" xfId="2772" xr:uid="{00000000-0005-0000-0000-00009D670000}"/>
    <cellStyle name="Porcentual 153 24 2" xfId="11921" xr:uid="{00000000-0005-0000-0000-00009E670000}"/>
    <cellStyle name="Porcentual 153 24 3" xfId="9170" xr:uid="{00000000-0005-0000-0000-00009F670000}"/>
    <cellStyle name="Porcentual 153 25" xfId="2773" xr:uid="{00000000-0005-0000-0000-0000A0670000}"/>
    <cellStyle name="Porcentual 153 25 2" xfId="11922" xr:uid="{00000000-0005-0000-0000-0000A1670000}"/>
    <cellStyle name="Porcentual 153 25 3" xfId="9171" xr:uid="{00000000-0005-0000-0000-0000A2670000}"/>
    <cellStyle name="Porcentual 153 26" xfId="2774" xr:uid="{00000000-0005-0000-0000-0000A3670000}"/>
    <cellStyle name="Porcentual 153 26 2" xfId="11923" xr:uid="{00000000-0005-0000-0000-0000A4670000}"/>
    <cellStyle name="Porcentual 153 26 3" xfId="9172" xr:uid="{00000000-0005-0000-0000-0000A5670000}"/>
    <cellStyle name="Porcentual 153 27" xfId="2775" xr:uid="{00000000-0005-0000-0000-0000A6670000}"/>
    <cellStyle name="Porcentual 153 27 2" xfId="11924" xr:uid="{00000000-0005-0000-0000-0000A7670000}"/>
    <cellStyle name="Porcentual 153 27 3" xfId="9173" xr:uid="{00000000-0005-0000-0000-0000A8670000}"/>
    <cellStyle name="Porcentual 153 28" xfId="2776" xr:uid="{00000000-0005-0000-0000-0000A9670000}"/>
    <cellStyle name="Porcentual 153 28 2" xfId="11925" xr:uid="{00000000-0005-0000-0000-0000AA670000}"/>
    <cellStyle name="Porcentual 153 28 3" xfId="9174" xr:uid="{00000000-0005-0000-0000-0000AB670000}"/>
    <cellStyle name="Porcentual 153 3" xfId="2777" xr:uid="{00000000-0005-0000-0000-0000AC670000}"/>
    <cellStyle name="Porcentual 153 3 2" xfId="11926" xr:uid="{00000000-0005-0000-0000-0000AD670000}"/>
    <cellStyle name="Porcentual 153 3 3" xfId="9175" xr:uid="{00000000-0005-0000-0000-0000AE670000}"/>
    <cellStyle name="Porcentual 153 4" xfId="2778" xr:uid="{00000000-0005-0000-0000-0000AF670000}"/>
    <cellStyle name="Porcentual 153 4 2" xfId="11927" xr:uid="{00000000-0005-0000-0000-0000B0670000}"/>
    <cellStyle name="Porcentual 153 4 3" xfId="9176" xr:uid="{00000000-0005-0000-0000-0000B1670000}"/>
    <cellStyle name="Porcentual 153 5" xfId="2779" xr:uid="{00000000-0005-0000-0000-0000B2670000}"/>
    <cellStyle name="Porcentual 153 5 2" xfId="11928" xr:uid="{00000000-0005-0000-0000-0000B3670000}"/>
    <cellStyle name="Porcentual 153 5 3" xfId="9177" xr:uid="{00000000-0005-0000-0000-0000B4670000}"/>
    <cellStyle name="Porcentual 153 6" xfId="2780" xr:uid="{00000000-0005-0000-0000-0000B5670000}"/>
    <cellStyle name="Porcentual 153 6 2" xfId="11929" xr:uid="{00000000-0005-0000-0000-0000B6670000}"/>
    <cellStyle name="Porcentual 153 6 3" xfId="9178" xr:uid="{00000000-0005-0000-0000-0000B7670000}"/>
    <cellStyle name="Porcentual 153 7" xfId="2781" xr:uid="{00000000-0005-0000-0000-0000B8670000}"/>
    <cellStyle name="Porcentual 153 7 2" xfId="11930" xr:uid="{00000000-0005-0000-0000-0000B9670000}"/>
    <cellStyle name="Porcentual 153 7 3" xfId="9179" xr:uid="{00000000-0005-0000-0000-0000BA670000}"/>
    <cellStyle name="Porcentual 153 8" xfId="2782" xr:uid="{00000000-0005-0000-0000-0000BB670000}"/>
    <cellStyle name="Porcentual 153 8 2" xfId="11931" xr:uid="{00000000-0005-0000-0000-0000BC670000}"/>
    <cellStyle name="Porcentual 153 8 3" xfId="9180" xr:uid="{00000000-0005-0000-0000-0000BD670000}"/>
    <cellStyle name="Porcentual 153 9" xfId="2783" xr:uid="{00000000-0005-0000-0000-0000BE670000}"/>
    <cellStyle name="Porcentual 153 9 2" xfId="11932" xr:uid="{00000000-0005-0000-0000-0000BF670000}"/>
    <cellStyle name="Porcentual 153 9 3" xfId="9181" xr:uid="{00000000-0005-0000-0000-0000C0670000}"/>
    <cellStyle name="Porcentual 154 10" xfId="2784" xr:uid="{00000000-0005-0000-0000-0000C1670000}"/>
    <cellStyle name="Porcentual 154 10 2" xfId="11933" xr:uid="{00000000-0005-0000-0000-0000C2670000}"/>
    <cellStyle name="Porcentual 154 10 3" xfId="9182" xr:uid="{00000000-0005-0000-0000-0000C3670000}"/>
    <cellStyle name="Porcentual 154 11" xfId="2785" xr:uid="{00000000-0005-0000-0000-0000C4670000}"/>
    <cellStyle name="Porcentual 154 11 2" xfId="11934" xr:uid="{00000000-0005-0000-0000-0000C5670000}"/>
    <cellStyle name="Porcentual 154 11 3" xfId="9183" xr:uid="{00000000-0005-0000-0000-0000C6670000}"/>
    <cellStyle name="Porcentual 154 12" xfId="2786" xr:uid="{00000000-0005-0000-0000-0000C7670000}"/>
    <cellStyle name="Porcentual 154 12 2" xfId="11935" xr:uid="{00000000-0005-0000-0000-0000C8670000}"/>
    <cellStyle name="Porcentual 154 12 3" xfId="9184" xr:uid="{00000000-0005-0000-0000-0000C9670000}"/>
    <cellStyle name="Porcentual 154 13" xfId="2787" xr:uid="{00000000-0005-0000-0000-0000CA670000}"/>
    <cellStyle name="Porcentual 154 13 2" xfId="11936" xr:uid="{00000000-0005-0000-0000-0000CB670000}"/>
    <cellStyle name="Porcentual 154 13 3" xfId="9185" xr:uid="{00000000-0005-0000-0000-0000CC670000}"/>
    <cellStyle name="Porcentual 154 14" xfId="2788" xr:uid="{00000000-0005-0000-0000-0000CD670000}"/>
    <cellStyle name="Porcentual 154 14 2" xfId="11937" xr:uid="{00000000-0005-0000-0000-0000CE670000}"/>
    <cellStyle name="Porcentual 154 14 3" xfId="9186" xr:uid="{00000000-0005-0000-0000-0000CF670000}"/>
    <cellStyle name="Porcentual 154 15" xfId="2789" xr:uid="{00000000-0005-0000-0000-0000D0670000}"/>
    <cellStyle name="Porcentual 154 15 2" xfId="11938" xr:uid="{00000000-0005-0000-0000-0000D1670000}"/>
    <cellStyle name="Porcentual 154 15 3" xfId="9187" xr:uid="{00000000-0005-0000-0000-0000D2670000}"/>
    <cellStyle name="Porcentual 154 16" xfId="2790" xr:uid="{00000000-0005-0000-0000-0000D3670000}"/>
    <cellStyle name="Porcentual 154 16 2" xfId="11939" xr:uid="{00000000-0005-0000-0000-0000D4670000}"/>
    <cellStyle name="Porcentual 154 16 3" xfId="9188" xr:uid="{00000000-0005-0000-0000-0000D5670000}"/>
    <cellStyle name="Porcentual 154 17" xfId="2791" xr:uid="{00000000-0005-0000-0000-0000D6670000}"/>
    <cellStyle name="Porcentual 154 17 2" xfId="11940" xr:uid="{00000000-0005-0000-0000-0000D7670000}"/>
    <cellStyle name="Porcentual 154 17 3" xfId="9189" xr:uid="{00000000-0005-0000-0000-0000D8670000}"/>
    <cellStyle name="Porcentual 154 18" xfId="2792" xr:uid="{00000000-0005-0000-0000-0000D9670000}"/>
    <cellStyle name="Porcentual 154 18 2" xfId="11941" xr:uid="{00000000-0005-0000-0000-0000DA670000}"/>
    <cellStyle name="Porcentual 154 18 3" xfId="9190" xr:uid="{00000000-0005-0000-0000-0000DB670000}"/>
    <cellStyle name="Porcentual 154 19" xfId="2793" xr:uid="{00000000-0005-0000-0000-0000DC670000}"/>
    <cellStyle name="Porcentual 154 19 2" xfId="11942" xr:uid="{00000000-0005-0000-0000-0000DD670000}"/>
    <cellStyle name="Porcentual 154 19 3" xfId="9191" xr:uid="{00000000-0005-0000-0000-0000DE670000}"/>
    <cellStyle name="Porcentual 154 2" xfId="2794" xr:uid="{00000000-0005-0000-0000-0000DF670000}"/>
    <cellStyle name="Porcentual 154 2 2" xfId="11943" xr:uid="{00000000-0005-0000-0000-0000E0670000}"/>
    <cellStyle name="Porcentual 154 2 3" xfId="9192" xr:uid="{00000000-0005-0000-0000-0000E1670000}"/>
    <cellStyle name="Porcentual 154 20" xfId="2795" xr:uid="{00000000-0005-0000-0000-0000E2670000}"/>
    <cellStyle name="Porcentual 154 20 2" xfId="11944" xr:uid="{00000000-0005-0000-0000-0000E3670000}"/>
    <cellStyle name="Porcentual 154 20 3" xfId="9193" xr:uid="{00000000-0005-0000-0000-0000E4670000}"/>
    <cellStyle name="Porcentual 154 21" xfId="2796" xr:uid="{00000000-0005-0000-0000-0000E5670000}"/>
    <cellStyle name="Porcentual 154 21 2" xfId="11945" xr:uid="{00000000-0005-0000-0000-0000E6670000}"/>
    <cellStyle name="Porcentual 154 21 3" xfId="9194" xr:uid="{00000000-0005-0000-0000-0000E7670000}"/>
    <cellStyle name="Porcentual 154 22" xfId="2797" xr:uid="{00000000-0005-0000-0000-0000E8670000}"/>
    <cellStyle name="Porcentual 154 22 2" xfId="11946" xr:uid="{00000000-0005-0000-0000-0000E9670000}"/>
    <cellStyle name="Porcentual 154 22 3" xfId="9195" xr:uid="{00000000-0005-0000-0000-0000EA670000}"/>
    <cellStyle name="Porcentual 154 23" xfId="2798" xr:uid="{00000000-0005-0000-0000-0000EB670000}"/>
    <cellStyle name="Porcentual 154 23 2" xfId="11947" xr:uid="{00000000-0005-0000-0000-0000EC670000}"/>
    <cellStyle name="Porcentual 154 23 3" xfId="9196" xr:uid="{00000000-0005-0000-0000-0000ED670000}"/>
    <cellStyle name="Porcentual 154 24" xfId="2799" xr:uid="{00000000-0005-0000-0000-0000EE670000}"/>
    <cellStyle name="Porcentual 154 24 2" xfId="11948" xr:uid="{00000000-0005-0000-0000-0000EF670000}"/>
    <cellStyle name="Porcentual 154 24 3" xfId="9197" xr:uid="{00000000-0005-0000-0000-0000F0670000}"/>
    <cellStyle name="Porcentual 154 25" xfId="2800" xr:uid="{00000000-0005-0000-0000-0000F1670000}"/>
    <cellStyle name="Porcentual 154 25 2" xfId="11949" xr:uid="{00000000-0005-0000-0000-0000F2670000}"/>
    <cellStyle name="Porcentual 154 25 3" xfId="9198" xr:uid="{00000000-0005-0000-0000-0000F3670000}"/>
    <cellStyle name="Porcentual 154 26" xfId="2801" xr:uid="{00000000-0005-0000-0000-0000F4670000}"/>
    <cellStyle name="Porcentual 154 26 2" xfId="11950" xr:uid="{00000000-0005-0000-0000-0000F5670000}"/>
    <cellStyle name="Porcentual 154 26 3" xfId="9199" xr:uid="{00000000-0005-0000-0000-0000F6670000}"/>
    <cellStyle name="Porcentual 154 27" xfId="2802" xr:uid="{00000000-0005-0000-0000-0000F7670000}"/>
    <cellStyle name="Porcentual 154 27 2" xfId="11951" xr:uid="{00000000-0005-0000-0000-0000F8670000}"/>
    <cellStyle name="Porcentual 154 27 3" xfId="9200" xr:uid="{00000000-0005-0000-0000-0000F9670000}"/>
    <cellStyle name="Porcentual 154 28" xfId="2803" xr:uid="{00000000-0005-0000-0000-0000FA670000}"/>
    <cellStyle name="Porcentual 154 28 2" xfId="11952" xr:uid="{00000000-0005-0000-0000-0000FB670000}"/>
    <cellStyle name="Porcentual 154 28 3" xfId="9201" xr:uid="{00000000-0005-0000-0000-0000FC670000}"/>
    <cellStyle name="Porcentual 154 3" xfId="2804" xr:uid="{00000000-0005-0000-0000-0000FD670000}"/>
    <cellStyle name="Porcentual 154 3 2" xfId="11953" xr:uid="{00000000-0005-0000-0000-0000FE670000}"/>
    <cellStyle name="Porcentual 154 3 3" xfId="9202" xr:uid="{00000000-0005-0000-0000-0000FF670000}"/>
    <cellStyle name="Porcentual 154 4" xfId="2805" xr:uid="{00000000-0005-0000-0000-000000680000}"/>
    <cellStyle name="Porcentual 154 4 2" xfId="11954" xr:uid="{00000000-0005-0000-0000-000001680000}"/>
    <cellStyle name="Porcentual 154 4 3" xfId="9203" xr:uid="{00000000-0005-0000-0000-000002680000}"/>
    <cellStyle name="Porcentual 154 5" xfId="2806" xr:uid="{00000000-0005-0000-0000-000003680000}"/>
    <cellStyle name="Porcentual 154 5 2" xfId="11955" xr:uid="{00000000-0005-0000-0000-000004680000}"/>
    <cellStyle name="Porcentual 154 5 3" xfId="9204" xr:uid="{00000000-0005-0000-0000-000005680000}"/>
    <cellStyle name="Porcentual 154 6" xfId="2807" xr:uid="{00000000-0005-0000-0000-000006680000}"/>
    <cellStyle name="Porcentual 154 6 2" xfId="11956" xr:uid="{00000000-0005-0000-0000-000007680000}"/>
    <cellStyle name="Porcentual 154 6 3" xfId="9205" xr:uid="{00000000-0005-0000-0000-000008680000}"/>
    <cellStyle name="Porcentual 154 7" xfId="2808" xr:uid="{00000000-0005-0000-0000-000009680000}"/>
    <cellStyle name="Porcentual 154 7 2" xfId="11957" xr:uid="{00000000-0005-0000-0000-00000A680000}"/>
    <cellStyle name="Porcentual 154 7 3" xfId="9206" xr:uid="{00000000-0005-0000-0000-00000B680000}"/>
    <cellStyle name="Porcentual 154 8" xfId="2809" xr:uid="{00000000-0005-0000-0000-00000C680000}"/>
    <cellStyle name="Porcentual 154 8 2" xfId="11958" xr:uid="{00000000-0005-0000-0000-00000D680000}"/>
    <cellStyle name="Porcentual 154 8 3" xfId="9207" xr:uid="{00000000-0005-0000-0000-00000E680000}"/>
    <cellStyle name="Porcentual 154 9" xfId="2810" xr:uid="{00000000-0005-0000-0000-00000F680000}"/>
    <cellStyle name="Porcentual 154 9 2" xfId="11959" xr:uid="{00000000-0005-0000-0000-000010680000}"/>
    <cellStyle name="Porcentual 154 9 3" xfId="9208" xr:uid="{00000000-0005-0000-0000-000011680000}"/>
    <cellStyle name="Porcentual 155 10" xfId="2811" xr:uid="{00000000-0005-0000-0000-000012680000}"/>
    <cellStyle name="Porcentual 155 10 2" xfId="11960" xr:uid="{00000000-0005-0000-0000-000013680000}"/>
    <cellStyle name="Porcentual 155 10 3" xfId="9209" xr:uid="{00000000-0005-0000-0000-000014680000}"/>
    <cellStyle name="Porcentual 155 11" xfId="2812" xr:uid="{00000000-0005-0000-0000-000015680000}"/>
    <cellStyle name="Porcentual 155 11 2" xfId="11961" xr:uid="{00000000-0005-0000-0000-000016680000}"/>
    <cellStyle name="Porcentual 155 11 3" xfId="9210" xr:uid="{00000000-0005-0000-0000-000017680000}"/>
    <cellStyle name="Porcentual 155 12" xfId="2813" xr:uid="{00000000-0005-0000-0000-000018680000}"/>
    <cellStyle name="Porcentual 155 12 2" xfId="11962" xr:uid="{00000000-0005-0000-0000-000019680000}"/>
    <cellStyle name="Porcentual 155 12 3" xfId="9211" xr:uid="{00000000-0005-0000-0000-00001A680000}"/>
    <cellStyle name="Porcentual 155 13" xfId="2814" xr:uid="{00000000-0005-0000-0000-00001B680000}"/>
    <cellStyle name="Porcentual 155 13 2" xfId="11963" xr:uid="{00000000-0005-0000-0000-00001C680000}"/>
    <cellStyle name="Porcentual 155 13 3" xfId="9212" xr:uid="{00000000-0005-0000-0000-00001D680000}"/>
    <cellStyle name="Porcentual 155 14" xfId="2815" xr:uid="{00000000-0005-0000-0000-00001E680000}"/>
    <cellStyle name="Porcentual 155 14 2" xfId="11964" xr:uid="{00000000-0005-0000-0000-00001F680000}"/>
    <cellStyle name="Porcentual 155 14 3" xfId="9213" xr:uid="{00000000-0005-0000-0000-000020680000}"/>
    <cellStyle name="Porcentual 155 15" xfId="2816" xr:uid="{00000000-0005-0000-0000-000021680000}"/>
    <cellStyle name="Porcentual 155 15 2" xfId="11965" xr:uid="{00000000-0005-0000-0000-000022680000}"/>
    <cellStyle name="Porcentual 155 15 3" xfId="9214" xr:uid="{00000000-0005-0000-0000-000023680000}"/>
    <cellStyle name="Porcentual 155 16" xfId="2817" xr:uid="{00000000-0005-0000-0000-000024680000}"/>
    <cellStyle name="Porcentual 155 16 2" xfId="11966" xr:uid="{00000000-0005-0000-0000-000025680000}"/>
    <cellStyle name="Porcentual 155 16 3" xfId="9215" xr:uid="{00000000-0005-0000-0000-000026680000}"/>
    <cellStyle name="Porcentual 155 17" xfId="2818" xr:uid="{00000000-0005-0000-0000-000027680000}"/>
    <cellStyle name="Porcentual 155 17 2" xfId="11967" xr:uid="{00000000-0005-0000-0000-000028680000}"/>
    <cellStyle name="Porcentual 155 17 3" xfId="9216" xr:uid="{00000000-0005-0000-0000-000029680000}"/>
    <cellStyle name="Porcentual 155 18" xfId="2819" xr:uid="{00000000-0005-0000-0000-00002A680000}"/>
    <cellStyle name="Porcentual 155 18 2" xfId="11968" xr:uid="{00000000-0005-0000-0000-00002B680000}"/>
    <cellStyle name="Porcentual 155 18 3" xfId="9217" xr:uid="{00000000-0005-0000-0000-00002C680000}"/>
    <cellStyle name="Porcentual 155 19" xfId="2820" xr:uid="{00000000-0005-0000-0000-00002D680000}"/>
    <cellStyle name="Porcentual 155 19 2" xfId="11969" xr:uid="{00000000-0005-0000-0000-00002E680000}"/>
    <cellStyle name="Porcentual 155 19 3" xfId="9218" xr:uid="{00000000-0005-0000-0000-00002F680000}"/>
    <cellStyle name="Porcentual 155 2" xfId="2821" xr:uid="{00000000-0005-0000-0000-000030680000}"/>
    <cellStyle name="Porcentual 155 2 2" xfId="11970" xr:uid="{00000000-0005-0000-0000-000031680000}"/>
    <cellStyle name="Porcentual 155 2 3" xfId="9219" xr:uid="{00000000-0005-0000-0000-000032680000}"/>
    <cellStyle name="Porcentual 155 20" xfId="2822" xr:uid="{00000000-0005-0000-0000-000033680000}"/>
    <cellStyle name="Porcentual 155 20 2" xfId="11971" xr:uid="{00000000-0005-0000-0000-000034680000}"/>
    <cellStyle name="Porcentual 155 20 3" xfId="9220" xr:uid="{00000000-0005-0000-0000-000035680000}"/>
    <cellStyle name="Porcentual 155 21" xfId="2823" xr:uid="{00000000-0005-0000-0000-000036680000}"/>
    <cellStyle name="Porcentual 155 21 2" xfId="11972" xr:uid="{00000000-0005-0000-0000-000037680000}"/>
    <cellStyle name="Porcentual 155 21 3" xfId="9221" xr:uid="{00000000-0005-0000-0000-000038680000}"/>
    <cellStyle name="Porcentual 155 22" xfId="2824" xr:uid="{00000000-0005-0000-0000-000039680000}"/>
    <cellStyle name="Porcentual 155 22 2" xfId="11973" xr:uid="{00000000-0005-0000-0000-00003A680000}"/>
    <cellStyle name="Porcentual 155 22 3" xfId="9222" xr:uid="{00000000-0005-0000-0000-00003B680000}"/>
    <cellStyle name="Porcentual 155 23" xfId="2825" xr:uid="{00000000-0005-0000-0000-00003C680000}"/>
    <cellStyle name="Porcentual 155 23 2" xfId="11974" xr:uid="{00000000-0005-0000-0000-00003D680000}"/>
    <cellStyle name="Porcentual 155 23 3" xfId="9223" xr:uid="{00000000-0005-0000-0000-00003E680000}"/>
    <cellStyle name="Porcentual 155 24" xfId="2826" xr:uid="{00000000-0005-0000-0000-00003F680000}"/>
    <cellStyle name="Porcentual 155 24 2" xfId="11975" xr:uid="{00000000-0005-0000-0000-000040680000}"/>
    <cellStyle name="Porcentual 155 24 3" xfId="9224" xr:uid="{00000000-0005-0000-0000-000041680000}"/>
    <cellStyle name="Porcentual 155 25" xfId="2827" xr:uid="{00000000-0005-0000-0000-000042680000}"/>
    <cellStyle name="Porcentual 155 25 2" xfId="11976" xr:uid="{00000000-0005-0000-0000-000043680000}"/>
    <cellStyle name="Porcentual 155 25 3" xfId="9225" xr:uid="{00000000-0005-0000-0000-000044680000}"/>
    <cellStyle name="Porcentual 155 26" xfId="2828" xr:uid="{00000000-0005-0000-0000-000045680000}"/>
    <cellStyle name="Porcentual 155 26 2" xfId="11977" xr:uid="{00000000-0005-0000-0000-000046680000}"/>
    <cellStyle name="Porcentual 155 26 3" xfId="9226" xr:uid="{00000000-0005-0000-0000-000047680000}"/>
    <cellStyle name="Porcentual 155 27" xfId="2829" xr:uid="{00000000-0005-0000-0000-000048680000}"/>
    <cellStyle name="Porcentual 155 27 2" xfId="11978" xr:uid="{00000000-0005-0000-0000-000049680000}"/>
    <cellStyle name="Porcentual 155 27 3" xfId="9227" xr:uid="{00000000-0005-0000-0000-00004A680000}"/>
    <cellStyle name="Porcentual 155 28" xfId="2830" xr:uid="{00000000-0005-0000-0000-00004B680000}"/>
    <cellStyle name="Porcentual 155 28 2" xfId="11979" xr:uid="{00000000-0005-0000-0000-00004C680000}"/>
    <cellStyle name="Porcentual 155 28 3" xfId="9228" xr:uid="{00000000-0005-0000-0000-00004D680000}"/>
    <cellStyle name="Porcentual 155 3" xfId="2831" xr:uid="{00000000-0005-0000-0000-00004E680000}"/>
    <cellStyle name="Porcentual 155 3 2" xfId="11980" xr:uid="{00000000-0005-0000-0000-00004F680000}"/>
    <cellStyle name="Porcentual 155 3 3" xfId="9229" xr:uid="{00000000-0005-0000-0000-000050680000}"/>
    <cellStyle name="Porcentual 155 4" xfId="2832" xr:uid="{00000000-0005-0000-0000-000051680000}"/>
    <cellStyle name="Porcentual 155 4 2" xfId="11981" xr:uid="{00000000-0005-0000-0000-000052680000}"/>
    <cellStyle name="Porcentual 155 4 3" xfId="9230" xr:uid="{00000000-0005-0000-0000-000053680000}"/>
    <cellStyle name="Porcentual 155 5" xfId="2833" xr:uid="{00000000-0005-0000-0000-000054680000}"/>
    <cellStyle name="Porcentual 155 5 2" xfId="11982" xr:uid="{00000000-0005-0000-0000-000055680000}"/>
    <cellStyle name="Porcentual 155 5 3" xfId="9231" xr:uid="{00000000-0005-0000-0000-000056680000}"/>
    <cellStyle name="Porcentual 155 6" xfId="2834" xr:uid="{00000000-0005-0000-0000-000057680000}"/>
    <cellStyle name="Porcentual 155 6 2" xfId="11983" xr:uid="{00000000-0005-0000-0000-000058680000}"/>
    <cellStyle name="Porcentual 155 6 3" xfId="9232" xr:uid="{00000000-0005-0000-0000-000059680000}"/>
    <cellStyle name="Porcentual 155 7" xfId="2835" xr:uid="{00000000-0005-0000-0000-00005A680000}"/>
    <cellStyle name="Porcentual 155 7 2" xfId="11984" xr:uid="{00000000-0005-0000-0000-00005B680000}"/>
    <cellStyle name="Porcentual 155 7 3" xfId="9233" xr:uid="{00000000-0005-0000-0000-00005C680000}"/>
    <cellStyle name="Porcentual 155 8" xfId="2836" xr:uid="{00000000-0005-0000-0000-00005D680000}"/>
    <cellStyle name="Porcentual 155 8 2" xfId="11985" xr:uid="{00000000-0005-0000-0000-00005E680000}"/>
    <cellStyle name="Porcentual 155 8 3" xfId="9234" xr:uid="{00000000-0005-0000-0000-00005F680000}"/>
    <cellStyle name="Porcentual 155 9" xfId="2837" xr:uid="{00000000-0005-0000-0000-000060680000}"/>
    <cellStyle name="Porcentual 155 9 2" xfId="11986" xr:uid="{00000000-0005-0000-0000-000061680000}"/>
    <cellStyle name="Porcentual 155 9 3" xfId="9235" xr:uid="{00000000-0005-0000-0000-000062680000}"/>
    <cellStyle name="Porcentual 156 10" xfId="2838" xr:uid="{00000000-0005-0000-0000-000063680000}"/>
    <cellStyle name="Porcentual 156 10 2" xfId="11987" xr:uid="{00000000-0005-0000-0000-000064680000}"/>
    <cellStyle name="Porcentual 156 10 3" xfId="9236" xr:uid="{00000000-0005-0000-0000-000065680000}"/>
    <cellStyle name="Porcentual 156 11" xfId="2839" xr:uid="{00000000-0005-0000-0000-000066680000}"/>
    <cellStyle name="Porcentual 156 11 2" xfId="11988" xr:uid="{00000000-0005-0000-0000-000067680000}"/>
    <cellStyle name="Porcentual 156 11 3" xfId="9237" xr:uid="{00000000-0005-0000-0000-000068680000}"/>
    <cellStyle name="Porcentual 156 12" xfId="2840" xr:uid="{00000000-0005-0000-0000-000069680000}"/>
    <cellStyle name="Porcentual 156 12 2" xfId="11989" xr:uid="{00000000-0005-0000-0000-00006A680000}"/>
    <cellStyle name="Porcentual 156 12 3" xfId="9238" xr:uid="{00000000-0005-0000-0000-00006B680000}"/>
    <cellStyle name="Porcentual 156 13" xfId="2841" xr:uid="{00000000-0005-0000-0000-00006C680000}"/>
    <cellStyle name="Porcentual 156 13 2" xfId="11990" xr:uid="{00000000-0005-0000-0000-00006D680000}"/>
    <cellStyle name="Porcentual 156 13 3" xfId="9239" xr:uid="{00000000-0005-0000-0000-00006E680000}"/>
    <cellStyle name="Porcentual 156 14" xfId="2842" xr:uid="{00000000-0005-0000-0000-00006F680000}"/>
    <cellStyle name="Porcentual 156 14 2" xfId="11991" xr:uid="{00000000-0005-0000-0000-000070680000}"/>
    <cellStyle name="Porcentual 156 14 3" xfId="9240" xr:uid="{00000000-0005-0000-0000-000071680000}"/>
    <cellStyle name="Porcentual 156 15" xfId="2843" xr:uid="{00000000-0005-0000-0000-000072680000}"/>
    <cellStyle name="Porcentual 156 15 2" xfId="11992" xr:uid="{00000000-0005-0000-0000-000073680000}"/>
    <cellStyle name="Porcentual 156 15 3" xfId="9241" xr:uid="{00000000-0005-0000-0000-000074680000}"/>
    <cellStyle name="Porcentual 156 16" xfId="2844" xr:uid="{00000000-0005-0000-0000-000075680000}"/>
    <cellStyle name="Porcentual 156 16 2" xfId="11993" xr:uid="{00000000-0005-0000-0000-000076680000}"/>
    <cellStyle name="Porcentual 156 16 3" xfId="9242" xr:uid="{00000000-0005-0000-0000-000077680000}"/>
    <cellStyle name="Porcentual 156 17" xfId="2845" xr:uid="{00000000-0005-0000-0000-000078680000}"/>
    <cellStyle name="Porcentual 156 17 2" xfId="11994" xr:uid="{00000000-0005-0000-0000-000079680000}"/>
    <cellStyle name="Porcentual 156 17 3" xfId="9243" xr:uid="{00000000-0005-0000-0000-00007A680000}"/>
    <cellStyle name="Porcentual 156 18" xfId="2846" xr:uid="{00000000-0005-0000-0000-00007B680000}"/>
    <cellStyle name="Porcentual 156 18 2" xfId="11995" xr:uid="{00000000-0005-0000-0000-00007C680000}"/>
    <cellStyle name="Porcentual 156 18 3" xfId="9244" xr:uid="{00000000-0005-0000-0000-00007D680000}"/>
    <cellStyle name="Porcentual 156 19" xfId="2847" xr:uid="{00000000-0005-0000-0000-00007E680000}"/>
    <cellStyle name="Porcentual 156 19 2" xfId="11996" xr:uid="{00000000-0005-0000-0000-00007F680000}"/>
    <cellStyle name="Porcentual 156 19 3" xfId="9245" xr:uid="{00000000-0005-0000-0000-000080680000}"/>
    <cellStyle name="Porcentual 156 2" xfId="2848" xr:uid="{00000000-0005-0000-0000-000081680000}"/>
    <cellStyle name="Porcentual 156 2 2" xfId="11997" xr:uid="{00000000-0005-0000-0000-000082680000}"/>
    <cellStyle name="Porcentual 156 2 3" xfId="9246" xr:uid="{00000000-0005-0000-0000-000083680000}"/>
    <cellStyle name="Porcentual 156 20" xfId="2849" xr:uid="{00000000-0005-0000-0000-000084680000}"/>
    <cellStyle name="Porcentual 156 20 2" xfId="11998" xr:uid="{00000000-0005-0000-0000-000085680000}"/>
    <cellStyle name="Porcentual 156 20 3" xfId="9247" xr:uid="{00000000-0005-0000-0000-000086680000}"/>
    <cellStyle name="Porcentual 156 21" xfId="2850" xr:uid="{00000000-0005-0000-0000-000087680000}"/>
    <cellStyle name="Porcentual 156 21 2" xfId="11999" xr:uid="{00000000-0005-0000-0000-000088680000}"/>
    <cellStyle name="Porcentual 156 21 3" xfId="9248" xr:uid="{00000000-0005-0000-0000-000089680000}"/>
    <cellStyle name="Porcentual 156 22" xfId="2851" xr:uid="{00000000-0005-0000-0000-00008A680000}"/>
    <cellStyle name="Porcentual 156 22 2" xfId="12000" xr:uid="{00000000-0005-0000-0000-00008B680000}"/>
    <cellStyle name="Porcentual 156 22 3" xfId="9249" xr:uid="{00000000-0005-0000-0000-00008C680000}"/>
    <cellStyle name="Porcentual 156 23" xfId="2852" xr:uid="{00000000-0005-0000-0000-00008D680000}"/>
    <cellStyle name="Porcentual 156 23 2" xfId="12001" xr:uid="{00000000-0005-0000-0000-00008E680000}"/>
    <cellStyle name="Porcentual 156 23 3" xfId="9250" xr:uid="{00000000-0005-0000-0000-00008F680000}"/>
    <cellStyle name="Porcentual 156 24" xfId="2853" xr:uid="{00000000-0005-0000-0000-000090680000}"/>
    <cellStyle name="Porcentual 156 24 2" xfId="12002" xr:uid="{00000000-0005-0000-0000-000091680000}"/>
    <cellStyle name="Porcentual 156 24 3" xfId="9251" xr:uid="{00000000-0005-0000-0000-000092680000}"/>
    <cellStyle name="Porcentual 156 25" xfId="2854" xr:uid="{00000000-0005-0000-0000-000093680000}"/>
    <cellStyle name="Porcentual 156 25 2" xfId="12003" xr:uid="{00000000-0005-0000-0000-000094680000}"/>
    <cellStyle name="Porcentual 156 25 3" xfId="9252" xr:uid="{00000000-0005-0000-0000-000095680000}"/>
    <cellStyle name="Porcentual 156 26" xfId="2855" xr:uid="{00000000-0005-0000-0000-000096680000}"/>
    <cellStyle name="Porcentual 156 26 2" xfId="12004" xr:uid="{00000000-0005-0000-0000-000097680000}"/>
    <cellStyle name="Porcentual 156 26 3" xfId="9253" xr:uid="{00000000-0005-0000-0000-000098680000}"/>
    <cellStyle name="Porcentual 156 27" xfId="2856" xr:uid="{00000000-0005-0000-0000-000099680000}"/>
    <cellStyle name="Porcentual 156 27 2" xfId="12005" xr:uid="{00000000-0005-0000-0000-00009A680000}"/>
    <cellStyle name="Porcentual 156 27 3" xfId="9254" xr:uid="{00000000-0005-0000-0000-00009B680000}"/>
    <cellStyle name="Porcentual 156 28" xfId="2857" xr:uid="{00000000-0005-0000-0000-00009C680000}"/>
    <cellStyle name="Porcentual 156 28 2" xfId="12006" xr:uid="{00000000-0005-0000-0000-00009D680000}"/>
    <cellStyle name="Porcentual 156 28 3" xfId="9255" xr:uid="{00000000-0005-0000-0000-00009E680000}"/>
    <cellStyle name="Porcentual 156 3" xfId="2858" xr:uid="{00000000-0005-0000-0000-00009F680000}"/>
    <cellStyle name="Porcentual 156 3 2" xfId="12007" xr:uid="{00000000-0005-0000-0000-0000A0680000}"/>
    <cellStyle name="Porcentual 156 3 3" xfId="9256" xr:uid="{00000000-0005-0000-0000-0000A1680000}"/>
    <cellStyle name="Porcentual 156 4" xfId="2859" xr:uid="{00000000-0005-0000-0000-0000A2680000}"/>
    <cellStyle name="Porcentual 156 4 2" xfId="12008" xr:uid="{00000000-0005-0000-0000-0000A3680000}"/>
    <cellStyle name="Porcentual 156 4 3" xfId="9257" xr:uid="{00000000-0005-0000-0000-0000A4680000}"/>
    <cellStyle name="Porcentual 156 5" xfId="2860" xr:uid="{00000000-0005-0000-0000-0000A5680000}"/>
    <cellStyle name="Porcentual 156 5 2" xfId="12009" xr:uid="{00000000-0005-0000-0000-0000A6680000}"/>
    <cellStyle name="Porcentual 156 5 3" xfId="9258" xr:uid="{00000000-0005-0000-0000-0000A7680000}"/>
    <cellStyle name="Porcentual 156 6" xfId="2861" xr:uid="{00000000-0005-0000-0000-0000A8680000}"/>
    <cellStyle name="Porcentual 156 6 2" xfId="12010" xr:uid="{00000000-0005-0000-0000-0000A9680000}"/>
    <cellStyle name="Porcentual 156 6 3" xfId="9259" xr:uid="{00000000-0005-0000-0000-0000AA680000}"/>
    <cellStyle name="Porcentual 156 7" xfId="2862" xr:uid="{00000000-0005-0000-0000-0000AB680000}"/>
    <cellStyle name="Porcentual 156 7 2" xfId="12011" xr:uid="{00000000-0005-0000-0000-0000AC680000}"/>
    <cellStyle name="Porcentual 156 7 3" xfId="9260" xr:uid="{00000000-0005-0000-0000-0000AD680000}"/>
    <cellStyle name="Porcentual 156 8" xfId="2863" xr:uid="{00000000-0005-0000-0000-0000AE680000}"/>
    <cellStyle name="Porcentual 156 8 2" xfId="12012" xr:uid="{00000000-0005-0000-0000-0000AF680000}"/>
    <cellStyle name="Porcentual 156 8 3" xfId="9261" xr:uid="{00000000-0005-0000-0000-0000B0680000}"/>
    <cellStyle name="Porcentual 156 9" xfId="2864" xr:uid="{00000000-0005-0000-0000-0000B1680000}"/>
    <cellStyle name="Porcentual 156 9 2" xfId="12013" xr:uid="{00000000-0005-0000-0000-0000B2680000}"/>
    <cellStyle name="Porcentual 156 9 3" xfId="9262" xr:uid="{00000000-0005-0000-0000-0000B3680000}"/>
    <cellStyle name="Porcentual 157 10" xfId="2865" xr:uid="{00000000-0005-0000-0000-0000B4680000}"/>
    <cellStyle name="Porcentual 157 10 2" xfId="12014" xr:uid="{00000000-0005-0000-0000-0000B5680000}"/>
    <cellStyle name="Porcentual 157 10 3" xfId="9263" xr:uid="{00000000-0005-0000-0000-0000B6680000}"/>
    <cellStyle name="Porcentual 157 11" xfId="2866" xr:uid="{00000000-0005-0000-0000-0000B7680000}"/>
    <cellStyle name="Porcentual 157 11 2" xfId="12015" xr:uid="{00000000-0005-0000-0000-0000B8680000}"/>
    <cellStyle name="Porcentual 157 11 3" xfId="9264" xr:uid="{00000000-0005-0000-0000-0000B9680000}"/>
    <cellStyle name="Porcentual 157 12" xfId="2867" xr:uid="{00000000-0005-0000-0000-0000BA680000}"/>
    <cellStyle name="Porcentual 157 12 2" xfId="12016" xr:uid="{00000000-0005-0000-0000-0000BB680000}"/>
    <cellStyle name="Porcentual 157 12 3" xfId="9265" xr:uid="{00000000-0005-0000-0000-0000BC680000}"/>
    <cellStyle name="Porcentual 157 13" xfId="2868" xr:uid="{00000000-0005-0000-0000-0000BD680000}"/>
    <cellStyle name="Porcentual 157 13 2" xfId="12017" xr:uid="{00000000-0005-0000-0000-0000BE680000}"/>
    <cellStyle name="Porcentual 157 13 3" xfId="9266" xr:uid="{00000000-0005-0000-0000-0000BF680000}"/>
    <cellStyle name="Porcentual 157 14" xfId="2869" xr:uid="{00000000-0005-0000-0000-0000C0680000}"/>
    <cellStyle name="Porcentual 157 14 2" xfId="12018" xr:uid="{00000000-0005-0000-0000-0000C1680000}"/>
    <cellStyle name="Porcentual 157 14 3" xfId="9267" xr:uid="{00000000-0005-0000-0000-0000C2680000}"/>
    <cellStyle name="Porcentual 157 15" xfId="2870" xr:uid="{00000000-0005-0000-0000-0000C3680000}"/>
    <cellStyle name="Porcentual 157 15 2" xfId="12019" xr:uid="{00000000-0005-0000-0000-0000C4680000}"/>
    <cellStyle name="Porcentual 157 15 3" xfId="9268" xr:uid="{00000000-0005-0000-0000-0000C5680000}"/>
    <cellStyle name="Porcentual 157 16" xfId="2871" xr:uid="{00000000-0005-0000-0000-0000C6680000}"/>
    <cellStyle name="Porcentual 157 16 2" xfId="12020" xr:uid="{00000000-0005-0000-0000-0000C7680000}"/>
    <cellStyle name="Porcentual 157 16 3" xfId="9269" xr:uid="{00000000-0005-0000-0000-0000C8680000}"/>
    <cellStyle name="Porcentual 157 17" xfId="2872" xr:uid="{00000000-0005-0000-0000-0000C9680000}"/>
    <cellStyle name="Porcentual 157 17 2" xfId="12021" xr:uid="{00000000-0005-0000-0000-0000CA680000}"/>
    <cellStyle name="Porcentual 157 17 3" xfId="9270" xr:uid="{00000000-0005-0000-0000-0000CB680000}"/>
    <cellStyle name="Porcentual 157 18" xfId="2873" xr:uid="{00000000-0005-0000-0000-0000CC680000}"/>
    <cellStyle name="Porcentual 157 18 2" xfId="12022" xr:uid="{00000000-0005-0000-0000-0000CD680000}"/>
    <cellStyle name="Porcentual 157 18 3" xfId="9271" xr:uid="{00000000-0005-0000-0000-0000CE680000}"/>
    <cellStyle name="Porcentual 157 19" xfId="2874" xr:uid="{00000000-0005-0000-0000-0000CF680000}"/>
    <cellStyle name="Porcentual 157 19 2" xfId="12023" xr:uid="{00000000-0005-0000-0000-0000D0680000}"/>
    <cellStyle name="Porcentual 157 19 3" xfId="9272" xr:uid="{00000000-0005-0000-0000-0000D1680000}"/>
    <cellStyle name="Porcentual 157 2" xfId="2875" xr:uid="{00000000-0005-0000-0000-0000D2680000}"/>
    <cellStyle name="Porcentual 157 2 2" xfId="12024" xr:uid="{00000000-0005-0000-0000-0000D3680000}"/>
    <cellStyle name="Porcentual 157 2 3" xfId="9273" xr:uid="{00000000-0005-0000-0000-0000D4680000}"/>
    <cellStyle name="Porcentual 157 20" xfId="2876" xr:uid="{00000000-0005-0000-0000-0000D5680000}"/>
    <cellStyle name="Porcentual 157 20 2" xfId="12025" xr:uid="{00000000-0005-0000-0000-0000D6680000}"/>
    <cellStyle name="Porcentual 157 20 3" xfId="9274" xr:uid="{00000000-0005-0000-0000-0000D7680000}"/>
    <cellStyle name="Porcentual 157 21" xfId="2877" xr:uid="{00000000-0005-0000-0000-0000D8680000}"/>
    <cellStyle name="Porcentual 157 21 2" xfId="12026" xr:uid="{00000000-0005-0000-0000-0000D9680000}"/>
    <cellStyle name="Porcentual 157 21 3" xfId="9275" xr:uid="{00000000-0005-0000-0000-0000DA680000}"/>
    <cellStyle name="Porcentual 157 22" xfId="2878" xr:uid="{00000000-0005-0000-0000-0000DB680000}"/>
    <cellStyle name="Porcentual 157 22 2" xfId="12027" xr:uid="{00000000-0005-0000-0000-0000DC680000}"/>
    <cellStyle name="Porcentual 157 22 3" xfId="9276" xr:uid="{00000000-0005-0000-0000-0000DD680000}"/>
    <cellStyle name="Porcentual 157 23" xfId="2879" xr:uid="{00000000-0005-0000-0000-0000DE680000}"/>
    <cellStyle name="Porcentual 157 23 2" xfId="12028" xr:uid="{00000000-0005-0000-0000-0000DF680000}"/>
    <cellStyle name="Porcentual 157 23 3" xfId="9277" xr:uid="{00000000-0005-0000-0000-0000E0680000}"/>
    <cellStyle name="Porcentual 157 24" xfId="2880" xr:uid="{00000000-0005-0000-0000-0000E1680000}"/>
    <cellStyle name="Porcentual 157 24 2" xfId="12029" xr:uid="{00000000-0005-0000-0000-0000E2680000}"/>
    <cellStyle name="Porcentual 157 24 3" xfId="9278" xr:uid="{00000000-0005-0000-0000-0000E3680000}"/>
    <cellStyle name="Porcentual 157 25" xfId="2881" xr:uid="{00000000-0005-0000-0000-0000E4680000}"/>
    <cellStyle name="Porcentual 157 25 2" xfId="12030" xr:uid="{00000000-0005-0000-0000-0000E5680000}"/>
    <cellStyle name="Porcentual 157 25 3" xfId="9279" xr:uid="{00000000-0005-0000-0000-0000E6680000}"/>
    <cellStyle name="Porcentual 157 26" xfId="2882" xr:uid="{00000000-0005-0000-0000-0000E7680000}"/>
    <cellStyle name="Porcentual 157 26 2" xfId="12031" xr:uid="{00000000-0005-0000-0000-0000E8680000}"/>
    <cellStyle name="Porcentual 157 26 3" xfId="9280" xr:uid="{00000000-0005-0000-0000-0000E9680000}"/>
    <cellStyle name="Porcentual 157 27" xfId="2883" xr:uid="{00000000-0005-0000-0000-0000EA680000}"/>
    <cellStyle name="Porcentual 157 27 2" xfId="12032" xr:uid="{00000000-0005-0000-0000-0000EB680000}"/>
    <cellStyle name="Porcentual 157 27 3" xfId="9281" xr:uid="{00000000-0005-0000-0000-0000EC680000}"/>
    <cellStyle name="Porcentual 157 28" xfId="2884" xr:uid="{00000000-0005-0000-0000-0000ED680000}"/>
    <cellStyle name="Porcentual 157 28 2" xfId="12033" xr:uid="{00000000-0005-0000-0000-0000EE680000}"/>
    <cellStyle name="Porcentual 157 28 3" xfId="9282" xr:uid="{00000000-0005-0000-0000-0000EF680000}"/>
    <cellStyle name="Porcentual 157 3" xfId="2885" xr:uid="{00000000-0005-0000-0000-0000F0680000}"/>
    <cellStyle name="Porcentual 157 3 2" xfId="12034" xr:uid="{00000000-0005-0000-0000-0000F1680000}"/>
    <cellStyle name="Porcentual 157 3 3" xfId="9283" xr:uid="{00000000-0005-0000-0000-0000F2680000}"/>
    <cellStyle name="Porcentual 157 4" xfId="2886" xr:uid="{00000000-0005-0000-0000-0000F3680000}"/>
    <cellStyle name="Porcentual 157 4 2" xfId="12035" xr:uid="{00000000-0005-0000-0000-0000F4680000}"/>
    <cellStyle name="Porcentual 157 4 3" xfId="9284" xr:uid="{00000000-0005-0000-0000-0000F5680000}"/>
    <cellStyle name="Porcentual 157 5" xfId="2887" xr:uid="{00000000-0005-0000-0000-0000F6680000}"/>
    <cellStyle name="Porcentual 157 5 2" xfId="12036" xr:uid="{00000000-0005-0000-0000-0000F7680000}"/>
    <cellStyle name="Porcentual 157 5 3" xfId="9285" xr:uid="{00000000-0005-0000-0000-0000F8680000}"/>
    <cellStyle name="Porcentual 157 6" xfId="2888" xr:uid="{00000000-0005-0000-0000-0000F9680000}"/>
    <cellStyle name="Porcentual 157 6 2" xfId="12037" xr:uid="{00000000-0005-0000-0000-0000FA680000}"/>
    <cellStyle name="Porcentual 157 6 3" xfId="9286" xr:uid="{00000000-0005-0000-0000-0000FB680000}"/>
    <cellStyle name="Porcentual 157 7" xfId="2889" xr:uid="{00000000-0005-0000-0000-0000FC680000}"/>
    <cellStyle name="Porcentual 157 7 2" xfId="12038" xr:uid="{00000000-0005-0000-0000-0000FD680000}"/>
    <cellStyle name="Porcentual 157 7 3" xfId="9287" xr:uid="{00000000-0005-0000-0000-0000FE680000}"/>
    <cellStyle name="Porcentual 157 8" xfId="2890" xr:uid="{00000000-0005-0000-0000-0000FF680000}"/>
    <cellStyle name="Porcentual 157 8 2" xfId="12039" xr:uid="{00000000-0005-0000-0000-000000690000}"/>
    <cellStyle name="Porcentual 157 8 3" xfId="9288" xr:uid="{00000000-0005-0000-0000-000001690000}"/>
    <cellStyle name="Porcentual 157 9" xfId="2891" xr:uid="{00000000-0005-0000-0000-000002690000}"/>
    <cellStyle name="Porcentual 157 9 2" xfId="12040" xr:uid="{00000000-0005-0000-0000-000003690000}"/>
    <cellStyle name="Porcentual 157 9 3" xfId="9289" xr:uid="{00000000-0005-0000-0000-000004690000}"/>
    <cellStyle name="Porcentual 16" xfId="2892" xr:uid="{00000000-0005-0000-0000-000005690000}"/>
    <cellStyle name="Porcentual 16 10" xfId="2893" xr:uid="{00000000-0005-0000-0000-000006690000}"/>
    <cellStyle name="Porcentual 16 10 2" xfId="12041" xr:uid="{00000000-0005-0000-0000-000007690000}"/>
    <cellStyle name="Porcentual 16 10 3" xfId="9291" xr:uid="{00000000-0005-0000-0000-000008690000}"/>
    <cellStyle name="Porcentual 16 11" xfId="2894" xr:uid="{00000000-0005-0000-0000-000009690000}"/>
    <cellStyle name="Porcentual 16 11 2" xfId="12042" xr:uid="{00000000-0005-0000-0000-00000A690000}"/>
    <cellStyle name="Porcentual 16 11 3" xfId="9292" xr:uid="{00000000-0005-0000-0000-00000B690000}"/>
    <cellStyle name="Porcentual 16 12" xfId="2895" xr:uid="{00000000-0005-0000-0000-00000C690000}"/>
    <cellStyle name="Porcentual 16 12 2" xfId="12043" xr:uid="{00000000-0005-0000-0000-00000D690000}"/>
    <cellStyle name="Porcentual 16 12 3" xfId="9293" xr:uid="{00000000-0005-0000-0000-00000E690000}"/>
    <cellStyle name="Porcentual 16 13" xfId="2896" xr:uid="{00000000-0005-0000-0000-00000F690000}"/>
    <cellStyle name="Porcentual 16 13 2" xfId="12044" xr:uid="{00000000-0005-0000-0000-000010690000}"/>
    <cellStyle name="Porcentual 16 13 3" xfId="9294" xr:uid="{00000000-0005-0000-0000-000011690000}"/>
    <cellStyle name="Porcentual 16 14" xfId="2897" xr:uid="{00000000-0005-0000-0000-000012690000}"/>
    <cellStyle name="Porcentual 16 14 2" xfId="12045" xr:uid="{00000000-0005-0000-0000-000013690000}"/>
    <cellStyle name="Porcentual 16 14 3" xfId="9295" xr:uid="{00000000-0005-0000-0000-000014690000}"/>
    <cellStyle name="Porcentual 16 15" xfId="2898" xr:uid="{00000000-0005-0000-0000-000015690000}"/>
    <cellStyle name="Porcentual 16 15 2" xfId="12046" xr:uid="{00000000-0005-0000-0000-000016690000}"/>
    <cellStyle name="Porcentual 16 15 3" xfId="9296" xr:uid="{00000000-0005-0000-0000-000017690000}"/>
    <cellStyle name="Porcentual 16 16" xfId="2899" xr:uid="{00000000-0005-0000-0000-000018690000}"/>
    <cellStyle name="Porcentual 16 16 2" xfId="12047" xr:uid="{00000000-0005-0000-0000-000019690000}"/>
    <cellStyle name="Porcentual 16 16 3" xfId="9297" xr:uid="{00000000-0005-0000-0000-00001A690000}"/>
    <cellStyle name="Porcentual 16 17" xfId="2900" xr:uid="{00000000-0005-0000-0000-00001B690000}"/>
    <cellStyle name="Porcentual 16 17 2" xfId="12048" xr:uid="{00000000-0005-0000-0000-00001C690000}"/>
    <cellStyle name="Porcentual 16 17 3" xfId="9298" xr:uid="{00000000-0005-0000-0000-00001D690000}"/>
    <cellStyle name="Porcentual 16 18" xfId="2901" xr:uid="{00000000-0005-0000-0000-00001E690000}"/>
    <cellStyle name="Porcentual 16 18 2" xfId="12049" xr:uid="{00000000-0005-0000-0000-00001F690000}"/>
    <cellStyle name="Porcentual 16 18 3" xfId="9299" xr:uid="{00000000-0005-0000-0000-000020690000}"/>
    <cellStyle name="Porcentual 16 19" xfId="2902" xr:uid="{00000000-0005-0000-0000-000021690000}"/>
    <cellStyle name="Porcentual 16 19 2" xfId="12050" xr:uid="{00000000-0005-0000-0000-000022690000}"/>
    <cellStyle name="Porcentual 16 19 3" xfId="9300" xr:uid="{00000000-0005-0000-0000-000023690000}"/>
    <cellStyle name="Porcentual 16 2" xfId="2903" xr:uid="{00000000-0005-0000-0000-000024690000}"/>
    <cellStyle name="Porcentual 16 2 2" xfId="12051" xr:uid="{00000000-0005-0000-0000-000025690000}"/>
    <cellStyle name="Porcentual 16 2 3" xfId="9301" xr:uid="{00000000-0005-0000-0000-000026690000}"/>
    <cellStyle name="Porcentual 16 20" xfId="2904" xr:uid="{00000000-0005-0000-0000-000027690000}"/>
    <cellStyle name="Porcentual 16 20 2" xfId="12052" xr:uid="{00000000-0005-0000-0000-000028690000}"/>
    <cellStyle name="Porcentual 16 20 3" xfId="9302" xr:uid="{00000000-0005-0000-0000-000029690000}"/>
    <cellStyle name="Porcentual 16 21" xfId="2905" xr:uid="{00000000-0005-0000-0000-00002A690000}"/>
    <cellStyle name="Porcentual 16 21 2" xfId="12053" xr:uid="{00000000-0005-0000-0000-00002B690000}"/>
    <cellStyle name="Porcentual 16 21 3" xfId="9303" xr:uid="{00000000-0005-0000-0000-00002C690000}"/>
    <cellStyle name="Porcentual 16 22" xfId="2906" xr:uid="{00000000-0005-0000-0000-00002D690000}"/>
    <cellStyle name="Porcentual 16 22 2" xfId="12054" xr:uid="{00000000-0005-0000-0000-00002E690000}"/>
    <cellStyle name="Porcentual 16 22 3" xfId="9304" xr:uid="{00000000-0005-0000-0000-00002F690000}"/>
    <cellStyle name="Porcentual 16 23" xfId="2907" xr:uid="{00000000-0005-0000-0000-000030690000}"/>
    <cellStyle name="Porcentual 16 23 2" xfId="12055" xr:uid="{00000000-0005-0000-0000-000031690000}"/>
    <cellStyle name="Porcentual 16 23 3" xfId="9305" xr:uid="{00000000-0005-0000-0000-000032690000}"/>
    <cellStyle name="Porcentual 16 24" xfId="2908" xr:uid="{00000000-0005-0000-0000-000033690000}"/>
    <cellStyle name="Porcentual 16 24 2" xfId="12056" xr:uid="{00000000-0005-0000-0000-000034690000}"/>
    <cellStyle name="Porcentual 16 24 3" xfId="9306" xr:uid="{00000000-0005-0000-0000-000035690000}"/>
    <cellStyle name="Porcentual 16 25" xfId="2909" xr:uid="{00000000-0005-0000-0000-000036690000}"/>
    <cellStyle name="Porcentual 16 25 2" xfId="12057" xr:uid="{00000000-0005-0000-0000-000037690000}"/>
    <cellStyle name="Porcentual 16 25 3" xfId="9307" xr:uid="{00000000-0005-0000-0000-000038690000}"/>
    <cellStyle name="Porcentual 16 26" xfId="2910" xr:uid="{00000000-0005-0000-0000-000039690000}"/>
    <cellStyle name="Porcentual 16 26 2" xfId="12058" xr:uid="{00000000-0005-0000-0000-00003A690000}"/>
    <cellStyle name="Porcentual 16 26 3" xfId="9308" xr:uid="{00000000-0005-0000-0000-00003B690000}"/>
    <cellStyle name="Porcentual 16 27" xfId="2911" xr:uid="{00000000-0005-0000-0000-00003C690000}"/>
    <cellStyle name="Porcentual 16 27 2" xfId="12059" xr:uid="{00000000-0005-0000-0000-00003D690000}"/>
    <cellStyle name="Porcentual 16 27 3" xfId="9309" xr:uid="{00000000-0005-0000-0000-00003E690000}"/>
    <cellStyle name="Porcentual 16 28" xfId="2912" xr:uid="{00000000-0005-0000-0000-00003F690000}"/>
    <cellStyle name="Porcentual 16 28 2" xfId="12060" xr:uid="{00000000-0005-0000-0000-000040690000}"/>
    <cellStyle name="Porcentual 16 28 3" xfId="9310" xr:uid="{00000000-0005-0000-0000-000041690000}"/>
    <cellStyle name="Porcentual 16 29" xfId="12061" xr:uid="{00000000-0005-0000-0000-000042690000}"/>
    <cellStyle name="Porcentual 16 3" xfId="2913" xr:uid="{00000000-0005-0000-0000-000043690000}"/>
    <cellStyle name="Porcentual 16 3 2" xfId="12062" xr:uid="{00000000-0005-0000-0000-000044690000}"/>
    <cellStyle name="Porcentual 16 3 3" xfId="9311" xr:uid="{00000000-0005-0000-0000-000045690000}"/>
    <cellStyle name="Porcentual 16 30" xfId="9290" xr:uid="{00000000-0005-0000-0000-000046690000}"/>
    <cellStyle name="Porcentual 16 4" xfId="2914" xr:uid="{00000000-0005-0000-0000-000047690000}"/>
    <cellStyle name="Porcentual 16 4 2" xfId="12063" xr:uid="{00000000-0005-0000-0000-000048690000}"/>
    <cellStyle name="Porcentual 16 4 3" xfId="9312" xr:uid="{00000000-0005-0000-0000-000049690000}"/>
    <cellStyle name="Porcentual 16 5" xfId="2915" xr:uid="{00000000-0005-0000-0000-00004A690000}"/>
    <cellStyle name="Porcentual 16 5 2" xfId="12064" xr:uid="{00000000-0005-0000-0000-00004B690000}"/>
    <cellStyle name="Porcentual 16 5 3" xfId="9313" xr:uid="{00000000-0005-0000-0000-00004C690000}"/>
    <cellStyle name="Porcentual 16 6" xfId="2916" xr:uid="{00000000-0005-0000-0000-00004D690000}"/>
    <cellStyle name="Porcentual 16 6 2" xfId="12065" xr:uid="{00000000-0005-0000-0000-00004E690000}"/>
    <cellStyle name="Porcentual 16 6 3" xfId="9314" xr:uid="{00000000-0005-0000-0000-00004F690000}"/>
    <cellStyle name="Porcentual 16 7" xfId="2917" xr:uid="{00000000-0005-0000-0000-000050690000}"/>
    <cellStyle name="Porcentual 16 7 2" xfId="12066" xr:uid="{00000000-0005-0000-0000-000051690000}"/>
    <cellStyle name="Porcentual 16 7 3" xfId="9315" xr:uid="{00000000-0005-0000-0000-000052690000}"/>
    <cellStyle name="Porcentual 16 8" xfId="2918" xr:uid="{00000000-0005-0000-0000-000053690000}"/>
    <cellStyle name="Porcentual 16 8 2" xfId="12067" xr:uid="{00000000-0005-0000-0000-000054690000}"/>
    <cellStyle name="Porcentual 16 8 3" xfId="9316" xr:uid="{00000000-0005-0000-0000-000055690000}"/>
    <cellStyle name="Porcentual 16 9" xfId="2919" xr:uid="{00000000-0005-0000-0000-000056690000}"/>
    <cellStyle name="Porcentual 16 9 2" xfId="12068" xr:uid="{00000000-0005-0000-0000-000057690000}"/>
    <cellStyle name="Porcentual 16 9 3" xfId="9317" xr:uid="{00000000-0005-0000-0000-000058690000}"/>
    <cellStyle name="Porcentual 17" xfId="2920" xr:uid="{00000000-0005-0000-0000-000059690000}"/>
    <cellStyle name="Porcentual 17 10" xfId="2921" xr:uid="{00000000-0005-0000-0000-00005A690000}"/>
    <cellStyle name="Porcentual 17 10 2" xfId="12069" xr:uid="{00000000-0005-0000-0000-00005B690000}"/>
    <cellStyle name="Porcentual 17 10 3" xfId="9319" xr:uid="{00000000-0005-0000-0000-00005C690000}"/>
    <cellStyle name="Porcentual 17 11" xfId="2922" xr:uid="{00000000-0005-0000-0000-00005D690000}"/>
    <cellStyle name="Porcentual 17 11 2" xfId="12070" xr:uid="{00000000-0005-0000-0000-00005E690000}"/>
    <cellStyle name="Porcentual 17 11 3" xfId="9320" xr:uid="{00000000-0005-0000-0000-00005F690000}"/>
    <cellStyle name="Porcentual 17 12" xfId="2923" xr:uid="{00000000-0005-0000-0000-000060690000}"/>
    <cellStyle name="Porcentual 17 12 2" xfId="12071" xr:uid="{00000000-0005-0000-0000-000061690000}"/>
    <cellStyle name="Porcentual 17 12 3" xfId="9321" xr:uid="{00000000-0005-0000-0000-000062690000}"/>
    <cellStyle name="Porcentual 17 13" xfId="2924" xr:uid="{00000000-0005-0000-0000-000063690000}"/>
    <cellStyle name="Porcentual 17 13 2" xfId="12072" xr:uid="{00000000-0005-0000-0000-000064690000}"/>
    <cellStyle name="Porcentual 17 13 3" xfId="9322" xr:uid="{00000000-0005-0000-0000-000065690000}"/>
    <cellStyle name="Porcentual 17 14" xfId="2925" xr:uid="{00000000-0005-0000-0000-000066690000}"/>
    <cellStyle name="Porcentual 17 14 2" xfId="12073" xr:uid="{00000000-0005-0000-0000-000067690000}"/>
    <cellStyle name="Porcentual 17 14 3" xfId="9323" xr:uid="{00000000-0005-0000-0000-000068690000}"/>
    <cellStyle name="Porcentual 17 15" xfId="2926" xr:uid="{00000000-0005-0000-0000-000069690000}"/>
    <cellStyle name="Porcentual 17 15 2" xfId="12074" xr:uid="{00000000-0005-0000-0000-00006A690000}"/>
    <cellStyle name="Porcentual 17 15 3" xfId="9324" xr:uid="{00000000-0005-0000-0000-00006B690000}"/>
    <cellStyle name="Porcentual 17 16" xfId="2927" xr:uid="{00000000-0005-0000-0000-00006C690000}"/>
    <cellStyle name="Porcentual 17 16 2" xfId="12075" xr:uid="{00000000-0005-0000-0000-00006D690000}"/>
    <cellStyle name="Porcentual 17 16 3" xfId="9325" xr:uid="{00000000-0005-0000-0000-00006E690000}"/>
    <cellStyle name="Porcentual 17 17" xfId="2928" xr:uid="{00000000-0005-0000-0000-00006F690000}"/>
    <cellStyle name="Porcentual 17 17 2" xfId="12076" xr:uid="{00000000-0005-0000-0000-000070690000}"/>
    <cellStyle name="Porcentual 17 17 3" xfId="9326" xr:uid="{00000000-0005-0000-0000-000071690000}"/>
    <cellStyle name="Porcentual 17 18" xfId="2929" xr:uid="{00000000-0005-0000-0000-000072690000}"/>
    <cellStyle name="Porcentual 17 18 2" xfId="12077" xr:uid="{00000000-0005-0000-0000-000073690000}"/>
    <cellStyle name="Porcentual 17 18 3" xfId="9327" xr:uid="{00000000-0005-0000-0000-000074690000}"/>
    <cellStyle name="Porcentual 17 19" xfId="2930" xr:uid="{00000000-0005-0000-0000-000075690000}"/>
    <cellStyle name="Porcentual 17 19 2" xfId="12078" xr:uid="{00000000-0005-0000-0000-000076690000}"/>
    <cellStyle name="Porcentual 17 19 3" xfId="9328" xr:uid="{00000000-0005-0000-0000-000077690000}"/>
    <cellStyle name="Porcentual 17 2" xfId="2931" xr:uid="{00000000-0005-0000-0000-000078690000}"/>
    <cellStyle name="Porcentual 17 2 2" xfId="12079" xr:uid="{00000000-0005-0000-0000-000079690000}"/>
    <cellStyle name="Porcentual 17 2 3" xfId="9329" xr:uid="{00000000-0005-0000-0000-00007A690000}"/>
    <cellStyle name="Porcentual 17 20" xfId="2932" xr:uid="{00000000-0005-0000-0000-00007B690000}"/>
    <cellStyle name="Porcentual 17 20 2" xfId="12080" xr:uid="{00000000-0005-0000-0000-00007C690000}"/>
    <cellStyle name="Porcentual 17 20 3" xfId="9330" xr:uid="{00000000-0005-0000-0000-00007D690000}"/>
    <cellStyle name="Porcentual 17 21" xfId="2933" xr:uid="{00000000-0005-0000-0000-00007E690000}"/>
    <cellStyle name="Porcentual 17 21 2" xfId="12081" xr:uid="{00000000-0005-0000-0000-00007F690000}"/>
    <cellStyle name="Porcentual 17 21 3" xfId="9331" xr:uid="{00000000-0005-0000-0000-000080690000}"/>
    <cellStyle name="Porcentual 17 22" xfId="2934" xr:uid="{00000000-0005-0000-0000-000081690000}"/>
    <cellStyle name="Porcentual 17 22 2" xfId="12082" xr:uid="{00000000-0005-0000-0000-000082690000}"/>
    <cellStyle name="Porcentual 17 22 3" xfId="9332" xr:uid="{00000000-0005-0000-0000-000083690000}"/>
    <cellStyle name="Porcentual 17 23" xfId="2935" xr:uid="{00000000-0005-0000-0000-000084690000}"/>
    <cellStyle name="Porcentual 17 23 2" xfId="12083" xr:uid="{00000000-0005-0000-0000-000085690000}"/>
    <cellStyle name="Porcentual 17 23 3" xfId="9333" xr:uid="{00000000-0005-0000-0000-000086690000}"/>
    <cellStyle name="Porcentual 17 24" xfId="2936" xr:uid="{00000000-0005-0000-0000-000087690000}"/>
    <cellStyle name="Porcentual 17 24 2" xfId="12084" xr:uid="{00000000-0005-0000-0000-000088690000}"/>
    <cellStyle name="Porcentual 17 24 3" xfId="9334" xr:uid="{00000000-0005-0000-0000-000089690000}"/>
    <cellStyle name="Porcentual 17 25" xfId="2937" xr:uid="{00000000-0005-0000-0000-00008A690000}"/>
    <cellStyle name="Porcentual 17 25 2" xfId="12085" xr:uid="{00000000-0005-0000-0000-00008B690000}"/>
    <cellStyle name="Porcentual 17 25 3" xfId="9335" xr:uid="{00000000-0005-0000-0000-00008C690000}"/>
    <cellStyle name="Porcentual 17 26" xfId="2938" xr:uid="{00000000-0005-0000-0000-00008D690000}"/>
    <cellStyle name="Porcentual 17 26 2" xfId="12086" xr:uid="{00000000-0005-0000-0000-00008E690000}"/>
    <cellStyle name="Porcentual 17 26 3" xfId="9336" xr:uid="{00000000-0005-0000-0000-00008F690000}"/>
    <cellStyle name="Porcentual 17 27" xfId="2939" xr:uid="{00000000-0005-0000-0000-000090690000}"/>
    <cellStyle name="Porcentual 17 27 2" xfId="12087" xr:uid="{00000000-0005-0000-0000-000091690000}"/>
    <cellStyle name="Porcentual 17 27 3" xfId="9337" xr:uid="{00000000-0005-0000-0000-000092690000}"/>
    <cellStyle name="Porcentual 17 28" xfId="2940" xr:uid="{00000000-0005-0000-0000-000093690000}"/>
    <cellStyle name="Porcentual 17 28 2" xfId="12088" xr:uid="{00000000-0005-0000-0000-000094690000}"/>
    <cellStyle name="Porcentual 17 28 3" xfId="9338" xr:uid="{00000000-0005-0000-0000-000095690000}"/>
    <cellStyle name="Porcentual 17 29" xfId="12089" xr:uid="{00000000-0005-0000-0000-000096690000}"/>
    <cellStyle name="Porcentual 17 3" xfId="2941" xr:uid="{00000000-0005-0000-0000-000097690000}"/>
    <cellStyle name="Porcentual 17 3 2" xfId="12090" xr:uid="{00000000-0005-0000-0000-000098690000}"/>
    <cellStyle name="Porcentual 17 3 3" xfId="9339" xr:uid="{00000000-0005-0000-0000-000099690000}"/>
    <cellStyle name="Porcentual 17 30" xfId="9318" xr:uid="{00000000-0005-0000-0000-00009A690000}"/>
    <cellStyle name="Porcentual 17 4" xfId="2942" xr:uid="{00000000-0005-0000-0000-00009B690000}"/>
    <cellStyle name="Porcentual 17 4 2" xfId="12091" xr:uid="{00000000-0005-0000-0000-00009C690000}"/>
    <cellStyle name="Porcentual 17 4 3" xfId="9340" xr:uid="{00000000-0005-0000-0000-00009D690000}"/>
    <cellStyle name="Porcentual 17 5" xfId="2943" xr:uid="{00000000-0005-0000-0000-00009E690000}"/>
    <cellStyle name="Porcentual 17 5 2" xfId="12092" xr:uid="{00000000-0005-0000-0000-00009F690000}"/>
    <cellStyle name="Porcentual 17 5 3" xfId="9341" xr:uid="{00000000-0005-0000-0000-0000A0690000}"/>
    <cellStyle name="Porcentual 17 6" xfId="2944" xr:uid="{00000000-0005-0000-0000-0000A1690000}"/>
    <cellStyle name="Porcentual 17 6 2" xfId="12093" xr:uid="{00000000-0005-0000-0000-0000A2690000}"/>
    <cellStyle name="Porcentual 17 6 3" xfId="9342" xr:uid="{00000000-0005-0000-0000-0000A3690000}"/>
    <cellStyle name="Porcentual 17 7" xfId="2945" xr:uid="{00000000-0005-0000-0000-0000A4690000}"/>
    <cellStyle name="Porcentual 17 7 2" xfId="12094" xr:uid="{00000000-0005-0000-0000-0000A5690000}"/>
    <cellStyle name="Porcentual 17 7 3" xfId="9343" xr:uid="{00000000-0005-0000-0000-0000A6690000}"/>
    <cellStyle name="Porcentual 17 8" xfId="2946" xr:uid="{00000000-0005-0000-0000-0000A7690000}"/>
    <cellStyle name="Porcentual 17 8 2" xfId="12095" xr:uid="{00000000-0005-0000-0000-0000A8690000}"/>
    <cellStyle name="Porcentual 17 8 3" xfId="9344" xr:uid="{00000000-0005-0000-0000-0000A9690000}"/>
    <cellStyle name="Porcentual 17 9" xfId="2947" xr:uid="{00000000-0005-0000-0000-0000AA690000}"/>
    <cellStyle name="Porcentual 17 9 2" xfId="12096" xr:uid="{00000000-0005-0000-0000-0000AB690000}"/>
    <cellStyle name="Porcentual 17 9 3" xfId="9345" xr:uid="{00000000-0005-0000-0000-0000AC690000}"/>
    <cellStyle name="Porcentual 18" xfId="2948" xr:uid="{00000000-0005-0000-0000-0000AD690000}"/>
    <cellStyle name="Porcentual 18 10" xfId="2949" xr:uid="{00000000-0005-0000-0000-0000AE690000}"/>
    <cellStyle name="Porcentual 18 10 2" xfId="12097" xr:uid="{00000000-0005-0000-0000-0000AF690000}"/>
    <cellStyle name="Porcentual 18 10 3" xfId="9347" xr:uid="{00000000-0005-0000-0000-0000B0690000}"/>
    <cellStyle name="Porcentual 18 11" xfId="2950" xr:uid="{00000000-0005-0000-0000-0000B1690000}"/>
    <cellStyle name="Porcentual 18 11 2" xfId="12098" xr:uid="{00000000-0005-0000-0000-0000B2690000}"/>
    <cellStyle name="Porcentual 18 11 3" xfId="9348" xr:uid="{00000000-0005-0000-0000-0000B3690000}"/>
    <cellStyle name="Porcentual 18 12" xfId="2951" xr:uid="{00000000-0005-0000-0000-0000B4690000}"/>
    <cellStyle name="Porcentual 18 12 2" xfId="12099" xr:uid="{00000000-0005-0000-0000-0000B5690000}"/>
    <cellStyle name="Porcentual 18 12 3" xfId="9349" xr:uid="{00000000-0005-0000-0000-0000B6690000}"/>
    <cellStyle name="Porcentual 18 13" xfId="2952" xr:uid="{00000000-0005-0000-0000-0000B7690000}"/>
    <cellStyle name="Porcentual 18 13 2" xfId="12100" xr:uid="{00000000-0005-0000-0000-0000B8690000}"/>
    <cellStyle name="Porcentual 18 13 3" xfId="9350" xr:uid="{00000000-0005-0000-0000-0000B9690000}"/>
    <cellStyle name="Porcentual 18 14" xfId="2953" xr:uid="{00000000-0005-0000-0000-0000BA690000}"/>
    <cellStyle name="Porcentual 18 14 2" xfId="12101" xr:uid="{00000000-0005-0000-0000-0000BB690000}"/>
    <cellStyle name="Porcentual 18 14 3" xfId="9351" xr:uid="{00000000-0005-0000-0000-0000BC690000}"/>
    <cellStyle name="Porcentual 18 15" xfId="2954" xr:uid="{00000000-0005-0000-0000-0000BD690000}"/>
    <cellStyle name="Porcentual 18 15 2" xfId="12102" xr:uid="{00000000-0005-0000-0000-0000BE690000}"/>
    <cellStyle name="Porcentual 18 15 3" xfId="9352" xr:uid="{00000000-0005-0000-0000-0000BF690000}"/>
    <cellStyle name="Porcentual 18 16" xfId="2955" xr:uid="{00000000-0005-0000-0000-0000C0690000}"/>
    <cellStyle name="Porcentual 18 16 2" xfId="12103" xr:uid="{00000000-0005-0000-0000-0000C1690000}"/>
    <cellStyle name="Porcentual 18 16 3" xfId="9353" xr:uid="{00000000-0005-0000-0000-0000C2690000}"/>
    <cellStyle name="Porcentual 18 17" xfId="2956" xr:uid="{00000000-0005-0000-0000-0000C3690000}"/>
    <cellStyle name="Porcentual 18 17 2" xfId="12104" xr:uid="{00000000-0005-0000-0000-0000C4690000}"/>
    <cellStyle name="Porcentual 18 17 3" xfId="9354" xr:uid="{00000000-0005-0000-0000-0000C5690000}"/>
    <cellStyle name="Porcentual 18 18" xfId="2957" xr:uid="{00000000-0005-0000-0000-0000C6690000}"/>
    <cellStyle name="Porcentual 18 18 2" xfId="12105" xr:uid="{00000000-0005-0000-0000-0000C7690000}"/>
    <cellStyle name="Porcentual 18 18 3" xfId="9355" xr:uid="{00000000-0005-0000-0000-0000C8690000}"/>
    <cellStyle name="Porcentual 18 19" xfId="2958" xr:uid="{00000000-0005-0000-0000-0000C9690000}"/>
    <cellStyle name="Porcentual 18 19 2" xfId="12106" xr:uid="{00000000-0005-0000-0000-0000CA690000}"/>
    <cellStyle name="Porcentual 18 19 3" xfId="9356" xr:uid="{00000000-0005-0000-0000-0000CB690000}"/>
    <cellStyle name="Porcentual 18 2" xfId="2959" xr:uid="{00000000-0005-0000-0000-0000CC690000}"/>
    <cellStyle name="Porcentual 18 2 2" xfId="12107" xr:uid="{00000000-0005-0000-0000-0000CD690000}"/>
    <cellStyle name="Porcentual 18 2 3" xfId="9357" xr:uid="{00000000-0005-0000-0000-0000CE690000}"/>
    <cellStyle name="Porcentual 18 20" xfId="2960" xr:uid="{00000000-0005-0000-0000-0000CF690000}"/>
    <cellStyle name="Porcentual 18 20 2" xfId="12108" xr:uid="{00000000-0005-0000-0000-0000D0690000}"/>
    <cellStyle name="Porcentual 18 20 3" xfId="9358" xr:uid="{00000000-0005-0000-0000-0000D1690000}"/>
    <cellStyle name="Porcentual 18 21" xfId="2961" xr:uid="{00000000-0005-0000-0000-0000D2690000}"/>
    <cellStyle name="Porcentual 18 21 2" xfId="12109" xr:uid="{00000000-0005-0000-0000-0000D3690000}"/>
    <cellStyle name="Porcentual 18 21 3" xfId="9359" xr:uid="{00000000-0005-0000-0000-0000D4690000}"/>
    <cellStyle name="Porcentual 18 22" xfId="2962" xr:uid="{00000000-0005-0000-0000-0000D5690000}"/>
    <cellStyle name="Porcentual 18 22 2" xfId="12110" xr:uid="{00000000-0005-0000-0000-0000D6690000}"/>
    <cellStyle name="Porcentual 18 22 3" xfId="9360" xr:uid="{00000000-0005-0000-0000-0000D7690000}"/>
    <cellStyle name="Porcentual 18 23" xfId="2963" xr:uid="{00000000-0005-0000-0000-0000D8690000}"/>
    <cellStyle name="Porcentual 18 23 2" xfId="12111" xr:uid="{00000000-0005-0000-0000-0000D9690000}"/>
    <cellStyle name="Porcentual 18 23 3" xfId="9361" xr:uid="{00000000-0005-0000-0000-0000DA690000}"/>
    <cellStyle name="Porcentual 18 24" xfId="2964" xr:uid="{00000000-0005-0000-0000-0000DB690000}"/>
    <cellStyle name="Porcentual 18 24 2" xfId="12112" xr:uid="{00000000-0005-0000-0000-0000DC690000}"/>
    <cellStyle name="Porcentual 18 24 3" xfId="9362" xr:uid="{00000000-0005-0000-0000-0000DD690000}"/>
    <cellStyle name="Porcentual 18 25" xfId="2965" xr:uid="{00000000-0005-0000-0000-0000DE690000}"/>
    <cellStyle name="Porcentual 18 25 2" xfId="12113" xr:uid="{00000000-0005-0000-0000-0000DF690000}"/>
    <cellStyle name="Porcentual 18 25 3" xfId="9363" xr:uid="{00000000-0005-0000-0000-0000E0690000}"/>
    <cellStyle name="Porcentual 18 26" xfId="2966" xr:uid="{00000000-0005-0000-0000-0000E1690000}"/>
    <cellStyle name="Porcentual 18 26 2" xfId="12114" xr:uid="{00000000-0005-0000-0000-0000E2690000}"/>
    <cellStyle name="Porcentual 18 26 3" xfId="9364" xr:uid="{00000000-0005-0000-0000-0000E3690000}"/>
    <cellStyle name="Porcentual 18 27" xfId="2967" xr:uid="{00000000-0005-0000-0000-0000E4690000}"/>
    <cellStyle name="Porcentual 18 27 2" xfId="12115" xr:uid="{00000000-0005-0000-0000-0000E5690000}"/>
    <cellStyle name="Porcentual 18 27 3" xfId="9365" xr:uid="{00000000-0005-0000-0000-0000E6690000}"/>
    <cellStyle name="Porcentual 18 28" xfId="2968" xr:uid="{00000000-0005-0000-0000-0000E7690000}"/>
    <cellStyle name="Porcentual 18 28 2" xfId="12116" xr:uid="{00000000-0005-0000-0000-0000E8690000}"/>
    <cellStyle name="Porcentual 18 28 3" xfId="9366" xr:uid="{00000000-0005-0000-0000-0000E9690000}"/>
    <cellStyle name="Porcentual 18 29" xfId="12117" xr:uid="{00000000-0005-0000-0000-0000EA690000}"/>
    <cellStyle name="Porcentual 18 3" xfId="2969" xr:uid="{00000000-0005-0000-0000-0000EB690000}"/>
    <cellStyle name="Porcentual 18 3 2" xfId="12118" xr:uid="{00000000-0005-0000-0000-0000EC690000}"/>
    <cellStyle name="Porcentual 18 3 3" xfId="9367" xr:uid="{00000000-0005-0000-0000-0000ED690000}"/>
    <cellStyle name="Porcentual 18 30" xfId="9346" xr:uid="{00000000-0005-0000-0000-0000EE690000}"/>
    <cellStyle name="Porcentual 18 4" xfId="2970" xr:uid="{00000000-0005-0000-0000-0000EF690000}"/>
    <cellStyle name="Porcentual 18 4 2" xfId="12119" xr:uid="{00000000-0005-0000-0000-0000F0690000}"/>
    <cellStyle name="Porcentual 18 4 3" xfId="9368" xr:uid="{00000000-0005-0000-0000-0000F1690000}"/>
    <cellStyle name="Porcentual 18 5" xfId="2971" xr:uid="{00000000-0005-0000-0000-0000F2690000}"/>
    <cellStyle name="Porcentual 18 5 2" xfId="12120" xr:uid="{00000000-0005-0000-0000-0000F3690000}"/>
    <cellStyle name="Porcentual 18 5 3" xfId="9369" xr:uid="{00000000-0005-0000-0000-0000F4690000}"/>
    <cellStyle name="Porcentual 18 6" xfId="2972" xr:uid="{00000000-0005-0000-0000-0000F5690000}"/>
    <cellStyle name="Porcentual 18 6 2" xfId="12121" xr:uid="{00000000-0005-0000-0000-0000F6690000}"/>
    <cellStyle name="Porcentual 18 6 3" xfId="9370" xr:uid="{00000000-0005-0000-0000-0000F7690000}"/>
    <cellStyle name="Porcentual 18 7" xfId="2973" xr:uid="{00000000-0005-0000-0000-0000F8690000}"/>
    <cellStyle name="Porcentual 18 7 2" xfId="12122" xr:uid="{00000000-0005-0000-0000-0000F9690000}"/>
    <cellStyle name="Porcentual 18 7 3" xfId="9371" xr:uid="{00000000-0005-0000-0000-0000FA690000}"/>
    <cellStyle name="Porcentual 18 8" xfId="2974" xr:uid="{00000000-0005-0000-0000-0000FB690000}"/>
    <cellStyle name="Porcentual 18 8 2" xfId="12123" xr:uid="{00000000-0005-0000-0000-0000FC690000}"/>
    <cellStyle name="Porcentual 18 8 3" xfId="9372" xr:uid="{00000000-0005-0000-0000-0000FD690000}"/>
    <cellStyle name="Porcentual 18 9" xfId="2975" xr:uid="{00000000-0005-0000-0000-0000FE690000}"/>
    <cellStyle name="Porcentual 18 9 2" xfId="12124" xr:uid="{00000000-0005-0000-0000-0000FF690000}"/>
    <cellStyle name="Porcentual 18 9 3" xfId="9373" xr:uid="{00000000-0005-0000-0000-0000006A0000}"/>
    <cellStyle name="Porcentual 19" xfId="2976" xr:uid="{00000000-0005-0000-0000-0000016A0000}"/>
    <cellStyle name="Porcentual 19 10" xfId="2977" xr:uid="{00000000-0005-0000-0000-0000026A0000}"/>
    <cellStyle name="Porcentual 19 10 2" xfId="12125" xr:uid="{00000000-0005-0000-0000-0000036A0000}"/>
    <cellStyle name="Porcentual 19 10 3" xfId="9375" xr:uid="{00000000-0005-0000-0000-0000046A0000}"/>
    <cellStyle name="Porcentual 19 11" xfId="2978" xr:uid="{00000000-0005-0000-0000-0000056A0000}"/>
    <cellStyle name="Porcentual 19 11 2" xfId="12126" xr:uid="{00000000-0005-0000-0000-0000066A0000}"/>
    <cellStyle name="Porcentual 19 11 3" xfId="9376" xr:uid="{00000000-0005-0000-0000-0000076A0000}"/>
    <cellStyle name="Porcentual 19 12" xfId="2979" xr:uid="{00000000-0005-0000-0000-0000086A0000}"/>
    <cellStyle name="Porcentual 19 12 2" xfId="12127" xr:uid="{00000000-0005-0000-0000-0000096A0000}"/>
    <cellStyle name="Porcentual 19 12 3" xfId="9377" xr:uid="{00000000-0005-0000-0000-00000A6A0000}"/>
    <cellStyle name="Porcentual 19 13" xfId="2980" xr:uid="{00000000-0005-0000-0000-00000B6A0000}"/>
    <cellStyle name="Porcentual 19 13 2" xfId="12128" xr:uid="{00000000-0005-0000-0000-00000C6A0000}"/>
    <cellStyle name="Porcentual 19 13 3" xfId="9378" xr:uid="{00000000-0005-0000-0000-00000D6A0000}"/>
    <cellStyle name="Porcentual 19 14" xfId="2981" xr:uid="{00000000-0005-0000-0000-00000E6A0000}"/>
    <cellStyle name="Porcentual 19 14 2" xfId="12129" xr:uid="{00000000-0005-0000-0000-00000F6A0000}"/>
    <cellStyle name="Porcentual 19 14 3" xfId="9379" xr:uid="{00000000-0005-0000-0000-0000106A0000}"/>
    <cellStyle name="Porcentual 19 15" xfId="2982" xr:uid="{00000000-0005-0000-0000-0000116A0000}"/>
    <cellStyle name="Porcentual 19 15 2" xfId="12130" xr:uid="{00000000-0005-0000-0000-0000126A0000}"/>
    <cellStyle name="Porcentual 19 15 3" xfId="9380" xr:uid="{00000000-0005-0000-0000-0000136A0000}"/>
    <cellStyle name="Porcentual 19 16" xfId="2983" xr:uid="{00000000-0005-0000-0000-0000146A0000}"/>
    <cellStyle name="Porcentual 19 16 2" xfId="12131" xr:uid="{00000000-0005-0000-0000-0000156A0000}"/>
    <cellStyle name="Porcentual 19 16 3" xfId="9381" xr:uid="{00000000-0005-0000-0000-0000166A0000}"/>
    <cellStyle name="Porcentual 19 17" xfId="2984" xr:uid="{00000000-0005-0000-0000-0000176A0000}"/>
    <cellStyle name="Porcentual 19 17 2" xfId="12132" xr:uid="{00000000-0005-0000-0000-0000186A0000}"/>
    <cellStyle name="Porcentual 19 17 3" xfId="9382" xr:uid="{00000000-0005-0000-0000-0000196A0000}"/>
    <cellStyle name="Porcentual 19 18" xfId="2985" xr:uid="{00000000-0005-0000-0000-00001A6A0000}"/>
    <cellStyle name="Porcentual 19 18 2" xfId="12133" xr:uid="{00000000-0005-0000-0000-00001B6A0000}"/>
    <cellStyle name="Porcentual 19 18 3" xfId="9383" xr:uid="{00000000-0005-0000-0000-00001C6A0000}"/>
    <cellStyle name="Porcentual 19 19" xfId="2986" xr:uid="{00000000-0005-0000-0000-00001D6A0000}"/>
    <cellStyle name="Porcentual 19 19 2" xfId="12134" xr:uid="{00000000-0005-0000-0000-00001E6A0000}"/>
    <cellStyle name="Porcentual 19 19 3" xfId="9384" xr:uid="{00000000-0005-0000-0000-00001F6A0000}"/>
    <cellStyle name="Porcentual 19 2" xfId="2987" xr:uid="{00000000-0005-0000-0000-0000206A0000}"/>
    <cellStyle name="Porcentual 19 2 2" xfId="12135" xr:uid="{00000000-0005-0000-0000-0000216A0000}"/>
    <cellStyle name="Porcentual 19 2 3" xfId="9385" xr:uid="{00000000-0005-0000-0000-0000226A0000}"/>
    <cellStyle name="Porcentual 19 20" xfId="2988" xr:uid="{00000000-0005-0000-0000-0000236A0000}"/>
    <cellStyle name="Porcentual 19 20 2" xfId="12136" xr:uid="{00000000-0005-0000-0000-0000246A0000}"/>
    <cellStyle name="Porcentual 19 20 3" xfId="9386" xr:uid="{00000000-0005-0000-0000-0000256A0000}"/>
    <cellStyle name="Porcentual 19 21" xfId="2989" xr:uid="{00000000-0005-0000-0000-0000266A0000}"/>
    <cellStyle name="Porcentual 19 21 2" xfId="12137" xr:uid="{00000000-0005-0000-0000-0000276A0000}"/>
    <cellStyle name="Porcentual 19 21 3" xfId="9387" xr:uid="{00000000-0005-0000-0000-0000286A0000}"/>
    <cellStyle name="Porcentual 19 22" xfId="2990" xr:uid="{00000000-0005-0000-0000-0000296A0000}"/>
    <cellStyle name="Porcentual 19 22 2" xfId="12138" xr:uid="{00000000-0005-0000-0000-00002A6A0000}"/>
    <cellStyle name="Porcentual 19 22 3" xfId="9388" xr:uid="{00000000-0005-0000-0000-00002B6A0000}"/>
    <cellStyle name="Porcentual 19 23" xfId="2991" xr:uid="{00000000-0005-0000-0000-00002C6A0000}"/>
    <cellStyle name="Porcentual 19 23 2" xfId="12139" xr:uid="{00000000-0005-0000-0000-00002D6A0000}"/>
    <cellStyle name="Porcentual 19 23 3" xfId="9389" xr:uid="{00000000-0005-0000-0000-00002E6A0000}"/>
    <cellStyle name="Porcentual 19 24" xfId="2992" xr:uid="{00000000-0005-0000-0000-00002F6A0000}"/>
    <cellStyle name="Porcentual 19 24 2" xfId="12140" xr:uid="{00000000-0005-0000-0000-0000306A0000}"/>
    <cellStyle name="Porcentual 19 24 3" xfId="9390" xr:uid="{00000000-0005-0000-0000-0000316A0000}"/>
    <cellStyle name="Porcentual 19 25" xfId="2993" xr:uid="{00000000-0005-0000-0000-0000326A0000}"/>
    <cellStyle name="Porcentual 19 25 2" xfId="12141" xr:uid="{00000000-0005-0000-0000-0000336A0000}"/>
    <cellStyle name="Porcentual 19 25 3" xfId="9391" xr:uid="{00000000-0005-0000-0000-0000346A0000}"/>
    <cellStyle name="Porcentual 19 26" xfId="2994" xr:uid="{00000000-0005-0000-0000-0000356A0000}"/>
    <cellStyle name="Porcentual 19 26 2" xfId="12142" xr:uid="{00000000-0005-0000-0000-0000366A0000}"/>
    <cellStyle name="Porcentual 19 26 3" xfId="9392" xr:uid="{00000000-0005-0000-0000-0000376A0000}"/>
    <cellStyle name="Porcentual 19 27" xfId="2995" xr:uid="{00000000-0005-0000-0000-0000386A0000}"/>
    <cellStyle name="Porcentual 19 27 2" xfId="12143" xr:uid="{00000000-0005-0000-0000-0000396A0000}"/>
    <cellStyle name="Porcentual 19 27 3" xfId="9393" xr:uid="{00000000-0005-0000-0000-00003A6A0000}"/>
    <cellStyle name="Porcentual 19 28" xfId="2996" xr:uid="{00000000-0005-0000-0000-00003B6A0000}"/>
    <cellStyle name="Porcentual 19 28 2" xfId="12144" xr:uid="{00000000-0005-0000-0000-00003C6A0000}"/>
    <cellStyle name="Porcentual 19 28 3" xfId="9394" xr:uid="{00000000-0005-0000-0000-00003D6A0000}"/>
    <cellStyle name="Porcentual 19 29" xfId="12145" xr:uid="{00000000-0005-0000-0000-00003E6A0000}"/>
    <cellStyle name="Porcentual 19 3" xfId="2997" xr:uid="{00000000-0005-0000-0000-00003F6A0000}"/>
    <cellStyle name="Porcentual 19 3 2" xfId="12146" xr:uid="{00000000-0005-0000-0000-0000406A0000}"/>
    <cellStyle name="Porcentual 19 3 3" xfId="9395" xr:uid="{00000000-0005-0000-0000-0000416A0000}"/>
    <cellStyle name="Porcentual 19 30" xfId="9374" xr:uid="{00000000-0005-0000-0000-0000426A0000}"/>
    <cellStyle name="Porcentual 19 4" xfId="2998" xr:uid="{00000000-0005-0000-0000-0000436A0000}"/>
    <cellStyle name="Porcentual 19 4 2" xfId="12147" xr:uid="{00000000-0005-0000-0000-0000446A0000}"/>
    <cellStyle name="Porcentual 19 4 3" xfId="9396" xr:uid="{00000000-0005-0000-0000-0000456A0000}"/>
    <cellStyle name="Porcentual 19 5" xfId="2999" xr:uid="{00000000-0005-0000-0000-0000466A0000}"/>
    <cellStyle name="Porcentual 19 5 2" xfId="12148" xr:uid="{00000000-0005-0000-0000-0000476A0000}"/>
    <cellStyle name="Porcentual 19 5 3" xfId="9397" xr:uid="{00000000-0005-0000-0000-0000486A0000}"/>
    <cellStyle name="Porcentual 19 6" xfId="3000" xr:uid="{00000000-0005-0000-0000-0000496A0000}"/>
    <cellStyle name="Porcentual 19 6 2" xfId="12149" xr:uid="{00000000-0005-0000-0000-00004A6A0000}"/>
    <cellStyle name="Porcentual 19 6 3" xfId="9398" xr:uid="{00000000-0005-0000-0000-00004B6A0000}"/>
    <cellStyle name="Porcentual 19 7" xfId="3001" xr:uid="{00000000-0005-0000-0000-00004C6A0000}"/>
    <cellStyle name="Porcentual 19 7 2" xfId="12150" xr:uid="{00000000-0005-0000-0000-00004D6A0000}"/>
    <cellStyle name="Porcentual 19 7 3" xfId="9399" xr:uid="{00000000-0005-0000-0000-00004E6A0000}"/>
    <cellStyle name="Porcentual 19 8" xfId="3002" xr:uid="{00000000-0005-0000-0000-00004F6A0000}"/>
    <cellStyle name="Porcentual 19 8 2" xfId="12151" xr:uid="{00000000-0005-0000-0000-0000506A0000}"/>
    <cellStyle name="Porcentual 19 8 3" xfId="9400" xr:uid="{00000000-0005-0000-0000-0000516A0000}"/>
    <cellStyle name="Porcentual 19 9" xfId="3003" xr:uid="{00000000-0005-0000-0000-0000526A0000}"/>
    <cellStyle name="Porcentual 19 9 2" xfId="12152" xr:uid="{00000000-0005-0000-0000-0000536A0000}"/>
    <cellStyle name="Porcentual 19 9 3" xfId="9401" xr:uid="{00000000-0005-0000-0000-0000546A0000}"/>
    <cellStyle name="Porcentual 2" xfId="97" xr:uid="{00000000-0005-0000-0000-0000556A0000}"/>
    <cellStyle name="Porcentual 2 10" xfId="3004" xr:uid="{00000000-0005-0000-0000-0000566A0000}"/>
    <cellStyle name="Porcentual 2 10 10" xfId="3005" xr:uid="{00000000-0005-0000-0000-0000576A0000}"/>
    <cellStyle name="Porcentual 2 10 10 2" xfId="12153" xr:uid="{00000000-0005-0000-0000-0000586A0000}"/>
    <cellStyle name="Porcentual 2 10 11" xfId="3006" xr:uid="{00000000-0005-0000-0000-0000596A0000}"/>
    <cellStyle name="Porcentual 2 10 11 2" xfId="12154" xr:uid="{00000000-0005-0000-0000-00005A6A0000}"/>
    <cellStyle name="Porcentual 2 10 12" xfId="3007" xr:uid="{00000000-0005-0000-0000-00005B6A0000}"/>
    <cellStyle name="Porcentual 2 10 12 2" xfId="12155" xr:uid="{00000000-0005-0000-0000-00005C6A0000}"/>
    <cellStyle name="Porcentual 2 10 13" xfId="3008" xr:uid="{00000000-0005-0000-0000-00005D6A0000}"/>
    <cellStyle name="Porcentual 2 10 13 2" xfId="12156" xr:uid="{00000000-0005-0000-0000-00005E6A0000}"/>
    <cellStyle name="Porcentual 2 10 14" xfId="3009" xr:uid="{00000000-0005-0000-0000-00005F6A0000}"/>
    <cellStyle name="Porcentual 2 10 14 2" xfId="12157" xr:uid="{00000000-0005-0000-0000-0000606A0000}"/>
    <cellStyle name="Porcentual 2 10 15" xfId="3010" xr:uid="{00000000-0005-0000-0000-0000616A0000}"/>
    <cellStyle name="Porcentual 2 10 15 2" xfId="12158" xr:uid="{00000000-0005-0000-0000-0000626A0000}"/>
    <cellStyle name="Porcentual 2 10 16" xfId="3011" xr:uid="{00000000-0005-0000-0000-0000636A0000}"/>
    <cellStyle name="Porcentual 2 10 16 2" xfId="12159" xr:uid="{00000000-0005-0000-0000-0000646A0000}"/>
    <cellStyle name="Porcentual 2 10 17" xfId="3012" xr:uid="{00000000-0005-0000-0000-0000656A0000}"/>
    <cellStyle name="Porcentual 2 10 17 2" xfId="12160" xr:uid="{00000000-0005-0000-0000-0000666A0000}"/>
    <cellStyle name="Porcentual 2 10 18" xfId="3013" xr:uid="{00000000-0005-0000-0000-0000676A0000}"/>
    <cellStyle name="Porcentual 2 10 18 2" xfId="12161" xr:uid="{00000000-0005-0000-0000-0000686A0000}"/>
    <cellStyle name="Porcentual 2 10 19" xfId="3014" xr:uid="{00000000-0005-0000-0000-0000696A0000}"/>
    <cellStyle name="Porcentual 2 10 19 2" xfId="12162" xr:uid="{00000000-0005-0000-0000-00006A6A0000}"/>
    <cellStyle name="Porcentual 2 10 2" xfId="3015" xr:uid="{00000000-0005-0000-0000-00006B6A0000}"/>
    <cellStyle name="Porcentual 2 10 2 2" xfId="12163" xr:uid="{00000000-0005-0000-0000-00006C6A0000}"/>
    <cellStyle name="Porcentual 2 10 20" xfId="3016" xr:uid="{00000000-0005-0000-0000-00006D6A0000}"/>
    <cellStyle name="Porcentual 2 10 20 2" xfId="12164" xr:uid="{00000000-0005-0000-0000-00006E6A0000}"/>
    <cellStyle name="Porcentual 2 10 21" xfId="3017" xr:uid="{00000000-0005-0000-0000-00006F6A0000}"/>
    <cellStyle name="Porcentual 2 10 21 2" xfId="12165" xr:uid="{00000000-0005-0000-0000-0000706A0000}"/>
    <cellStyle name="Porcentual 2 10 22" xfId="3018" xr:uid="{00000000-0005-0000-0000-0000716A0000}"/>
    <cellStyle name="Porcentual 2 10 22 2" xfId="12166" xr:uid="{00000000-0005-0000-0000-0000726A0000}"/>
    <cellStyle name="Porcentual 2 10 23" xfId="3019" xr:uid="{00000000-0005-0000-0000-0000736A0000}"/>
    <cellStyle name="Porcentual 2 10 23 2" xfId="12167" xr:uid="{00000000-0005-0000-0000-0000746A0000}"/>
    <cellStyle name="Porcentual 2 10 24" xfId="3020" xr:uid="{00000000-0005-0000-0000-0000756A0000}"/>
    <cellStyle name="Porcentual 2 10 24 2" xfId="12168" xr:uid="{00000000-0005-0000-0000-0000766A0000}"/>
    <cellStyle name="Porcentual 2 10 25" xfId="3021" xr:uid="{00000000-0005-0000-0000-0000776A0000}"/>
    <cellStyle name="Porcentual 2 10 25 2" xfId="12169" xr:uid="{00000000-0005-0000-0000-0000786A0000}"/>
    <cellStyle name="Porcentual 2 10 26" xfId="3022" xr:uid="{00000000-0005-0000-0000-0000796A0000}"/>
    <cellStyle name="Porcentual 2 10 26 2" xfId="12170" xr:uid="{00000000-0005-0000-0000-00007A6A0000}"/>
    <cellStyle name="Porcentual 2 10 27" xfId="3023" xr:uid="{00000000-0005-0000-0000-00007B6A0000}"/>
    <cellStyle name="Porcentual 2 10 27 2" xfId="12171" xr:uid="{00000000-0005-0000-0000-00007C6A0000}"/>
    <cellStyle name="Porcentual 2 10 28" xfId="3024" xr:uid="{00000000-0005-0000-0000-00007D6A0000}"/>
    <cellStyle name="Porcentual 2 10 28 2" xfId="12172" xr:uid="{00000000-0005-0000-0000-00007E6A0000}"/>
    <cellStyle name="Porcentual 2 10 29" xfId="12173" xr:uid="{00000000-0005-0000-0000-00007F6A0000}"/>
    <cellStyle name="Porcentual 2 10 3" xfId="3025" xr:uid="{00000000-0005-0000-0000-0000806A0000}"/>
    <cellStyle name="Porcentual 2 10 3 2" xfId="12174" xr:uid="{00000000-0005-0000-0000-0000816A0000}"/>
    <cellStyle name="Porcentual 2 10 4" xfId="3026" xr:uid="{00000000-0005-0000-0000-0000826A0000}"/>
    <cellStyle name="Porcentual 2 10 4 2" xfId="12175" xr:uid="{00000000-0005-0000-0000-0000836A0000}"/>
    <cellStyle name="Porcentual 2 10 5" xfId="3027" xr:uid="{00000000-0005-0000-0000-0000846A0000}"/>
    <cellStyle name="Porcentual 2 10 5 2" xfId="12176" xr:uid="{00000000-0005-0000-0000-0000856A0000}"/>
    <cellStyle name="Porcentual 2 10 6" xfId="3028" xr:uid="{00000000-0005-0000-0000-0000866A0000}"/>
    <cellStyle name="Porcentual 2 10 6 2" xfId="12177" xr:uid="{00000000-0005-0000-0000-0000876A0000}"/>
    <cellStyle name="Porcentual 2 10 7" xfId="3029" xr:uid="{00000000-0005-0000-0000-0000886A0000}"/>
    <cellStyle name="Porcentual 2 10 7 2" xfId="12178" xr:uid="{00000000-0005-0000-0000-0000896A0000}"/>
    <cellStyle name="Porcentual 2 10 8" xfId="3030" xr:uid="{00000000-0005-0000-0000-00008A6A0000}"/>
    <cellStyle name="Porcentual 2 10 8 2" xfId="12179" xr:uid="{00000000-0005-0000-0000-00008B6A0000}"/>
    <cellStyle name="Porcentual 2 10 9" xfId="3031" xr:uid="{00000000-0005-0000-0000-00008C6A0000}"/>
    <cellStyle name="Porcentual 2 10 9 2" xfId="12180" xr:uid="{00000000-0005-0000-0000-00008D6A0000}"/>
    <cellStyle name="Porcentual 2 100" xfId="3032" xr:uid="{00000000-0005-0000-0000-00008E6A0000}"/>
    <cellStyle name="Porcentual 2 100 2" xfId="9402" xr:uid="{00000000-0005-0000-0000-00008F6A0000}"/>
    <cellStyle name="Porcentual 2 101" xfId="3033" xr:uid="{00000000-0005-0000-0000-0000906A0000}"/>
    <cellStyle name="Porcentual 2 101 2" xfId="9403" xr:uid="{00000000-0005-0000-0000-0000916A0000}"/>
    <cellStyle name="Porcentual 2 102" xfId="3034" xr:uid="{00000000-0005-0000-0000-0000926A0000}"/>
    <cellStyle name="Porcentual 2 102 2" xfId="9404" xr:uid="{00000000-0005-0000-0000-0000936A0000}"/>
    <cellStyle name="Porcentual 2 103" xfId="3035" xr:uid="{00000000-0005-0000-0000-0000946A0000}"/>
    <cellStyle name="Porcentual 2 103 2" xfId="9405" xr:uid="{00000000-0005-0000-0000-0000956A0000}"/>
    <cellStyle name="Porcentual 2 104" xfId="3036" xr:uid="{00000000-0005-0000-0000-0000966A0000}"/>
    <cellStyle name="Porcentual 2 104 2" xfId="9406" xr:uid="{00000000-0005-0000-0000-0000976A0000}"/>
    <cellStyle name="Porcentual 2 105" xfId="3037" xr:uid="{00000000-0005-0000-0000-0000986A0000}"/>
    <cellStyle name="Porcentual 2 105 2" xfId="9407" xr:uid="{00000000-0005-0000-0000-0000996A0000}"/>
    <cellStyle name="Porcentual 2 106" xfId="3038" xr:uid="{00000000-0005-0000-0000-00009A6A0000}"/>
    <cellStyle name="Porcentual 2 106 2" xfId="9408" xr:uid="{00000000-0005-0000-0000-00009B6A0000}"/>
    <cellStyle name="Porcentual 2 107" xfId="3039" xr:uid="{00000000-0005-0000-0000-00009C6A0000}"/>
    <cellStyle name="Porcentual 2 107 2" xfId="9409" xr:uid="{00000000-0005-0000-0000-00009D6A0000}"/>
    <cellStyle name="Porcentual 2 108" xfId="3040" xr:uid="{00000000-0005-0000-0000-00009E6A0000}"/>
    <cellStyle name="Porcentual 2 108 2" xfId="9410" xr:uid="{00000000-0005-0000-0000-00009F6A0000}"/>
    <cellStyle name="Porcentual 2 109" xfId="3041" xr:uid="{00000000-0005-0000-0000-0000A06A0000}"/>
    <cellStyle name="Porcentual 2 109 2" xfId="9411" xr:uid="{00000000-0005-0000-0000-0000A16A0000}"/>
    <cellStyle name="Porcentual 2 11" xfId="3042" xr:uid="{00000000-0005-0000-0000-0000A26A0000}"/>
    <cellStyle name="Porcentual 2 11 10" xfId="3043" xr:uid="{00000000-0005-0000-0000-0000A36A0000}"/>
    <cellStyle name="Porcentual 2 11 10 2" xfId="12181" xr:uid="{00000000-0005-0000-0000-0000A46A0000}"/>
    <cellStyle name="Porcentual 2 11 11" xfId="3044" xr:uid="{00000000-0005-0000-0000-0000A56A0000}"/>
    <cellStyle name="Porcentual 2 11 11 2" xfId="12182" xr:uid="{00000000-0005-0000-0000-0000A66A0000}"/>
    <cellStyle name="Porcentual 2 11 12" xfId="3045" xr:uid="{00000000-0005-0000-0000-0000A76A0000}"/>
    <cellStyle name="Porcentual 2 11 12 2" xfId="12183" xr:uid="{00000000-0005-0000-0000-0000A86A0000}"/>
    <cellStyle name="Porcentual 2 11 13" xfId="3046" xr:uid="{00000000-0005-0000-0000-0000A96A0000}"/>
    <cellStyle name="Porcentual 2 11 13 2" xfId="12184" xr:uid="{00000000-0005-0000-0000-0000AA6A0000}"/>
    <cellStyle name="Porcentual 2 11 14" xfId="3047" xr:uid="{00000000-0005-0000-0000-0000AB6A0000}"/>
    <cellStyle name="Porcentual 2 11 14 2" xfId="12185" xr:uid="{00000000-0005-0000-0000-0000AC6A0000}"/>
    <cellStyle name="Porcentual 2 11 15" xfId="3048" xr:uid="{00000000-0005-0000-0000-0000AD6A0000}"/>
    <cellStyle name="Porcentual 2 11 15 2" xfId="12186" xr:uid="{00000000-0005-0000-0000-0000AE6A0000}"/>
    <cellStyle name="Porcentual 2 11 16" xfId="3049" xr:uid="{00000000-0005-0000-0000-0000AF6A0000}"/>
    <cellStyle name="Porcentual 2 11 16 2" xfId="12187" xr:uid="{00000000-0005-0000-0000-0000B06A0000}"/>
    <cellStyle name="Porcentual 2 11 17" xfId="3050" xr:uid="{00000000-0005-0000-0000-0000B16A0000}"/>
    <cellStyle name="Porcentual 2 11 17 2" xfId="12188" xr:uid="{00000000-0005-0000-0000-0000B26A0000}"/>
    <cellStyle name="Porcentual 2 11 18" xfId="3051" xr:uid="{00000000-0005-0000-0000-0000B36A0000}"/>
    <cellStyle name="Porcentual 2 11 18 2" xfId="12189" xr:uid="{00000000-0005-0000-0000-0000B46A0000}"/>
    <cellStyle name="Porcentual 2 11 19" xfId="3052" xr:uid="{00000000-0005-0000-0000-0000B56A0000}"/>
    <cellStyle name="Porcentual 2 11 19 2" xfId="12190" xr:uid="{00000000-0005-0000-0000-0000B66A0000}"/>
    <cellStyle name="Porcentual 2 11 2" xfId="3053" xr:uid="{00000000-0005-0000-0000-0000B76A0000}"/>
    <cellStyle name="Porcentual 2 11 2 2" xfId="12191" xr:uid="{00000000-0005-0000-0000-0000B86A0000}"/>
    <cellStyle name="Porcentual 2 11 20" xfId="3054" xr:uid="{00000000-0005-0000-0000-0000B96A0000}"/>
    <cellStyle name="Porcentual 2 11 20 2" xfId="12192" xr:uid="{00000000-0005-0000-0000-0000BA6A0000}"/>
    <cellStyle name="Porcentual 2 11 21" xfId="3055" xr:uid="{00000000-0005-0000-0000-0000BB6A0000}"/>
    <cellStyle name="Porcentual 2 11 21 2" xfId="12193" xr:uid="{00000000-0005-0000-0000-0000BC6A0000}"/>
    <cellStyle name="Porcentual 2 11 22" xfId="3056" xr:uid="{00000000-0005-0000-0000-0000BD6A0000}"/>
    <cellStyle name="Porcentual 2 11 22 2" xfId="12194" xr:uid="{00000000-0005-0000-0000-0000BE6A0000}"/>
    <cellStyle name="Porcentual 2 11 23" xfId="3057" xr:uid="{00000000-0005-0000-0000-0000BF6A0000}"/>
    <cellStyle name="Porcentual 2 11 23 2" xfId="12195" xr:uid="{00000000-0005-0000-0000-0000C06A0000}"/>
    <cellStyle name="Porcentual 2 11 24" xfId="3058" xr:uid="{00000000-0005-0000-0000-0000C16A0000}"/>
    <cellStyle name="Porcentual 2 11 24 2" xfId="12196" xr:uid="{00000000-0005-0000-0000-0000C26A0000}"/>
    <cellStyle name="Porcentual 2 11 25" xfId="3059" xr:uid="{00000000-0005-0000-0000-0000C36A0000}"/>
    <cellStyle name="Porcentual 2 11 25 2" xfId="12197" xr:uid="{00000000-0005-0000-0000-0000C46A0000}"/>
    <cellStyle name="Porcentual 2 11 26" xfId="3060" xr:uid="{00000000-0005-0000-0000-0000C56A0000}"/>
    <cellStyle name="Porcentual 2 11 26 2" xfId="12198" xr:uid="{00000000-0005-0000-0000-0000C66A0000}"/>
    <cellStyle name="Porcentual 2 11 27" xfId="3061" xr:uid="{00000000-0005-0000-0000-0000C76A0000}"/>
    <cellStyle name="Porcentual 2 11 27 2" xfId="12199" xr:uid="{00000000-0005-0000-0000-0000C86A0000}"/>
    <cellStyle name="Porcentual 2 11 28" xfId="3062" xr:uid="{00000000-0005-0000-0000-0000C96A0000}"/>
    <cellStyle name="Porcentual 2 11 28 2" xfId="12200" xr:uid="{00000000-0005-0000-0000-0000CA6A0000}"/>
    <cellStyle name="Porcentual 2 11 29" xfId="12201" xr:uid="{00000000-0005-0000-0000-0000CB6A0000}"/>
    <cellStyle name="Porcentual 2 11 3" xfId="3063" xr:uid="{00000000-0005-0000-0000-0000CC6A0000}"/>
    <cellStyle name="Porcentual 2 11 3 2" xfId="12202" xr:uid="{00000000-0005-0000-0000-0000CD6A0000}"/>
    <cellStyle name="Porcentual 2 11 4" xfId="3064" xr:uid="{00000000-0005-0000-0000-0000CE6A0000}"/>
    <cellStyle name="Porcentual 2 11 4 2" xfId="12203" xr:uid="{00000000-0005-0000-0000-0000CF6A0000}"/>
    <cellStyle name="Porcentual 2 11 5" xfId="3065" xr:uid="{00000000-0005-0000-0000-0000D06A0000}"/>
    <cellStyle name="Porcentual 2 11 5 2" xfId="12204" xr:uid="{00000000-0005-0000-0000-0000D16A0000}"/>
    <cellStyle name="Porcentual 2 11 6" xfId="3066" xr:uid="{00000000-0005-0000-0000-0000D26A0000}"/>
    <cellStyle name="Porcentual 2 11 6 2" xfId="12205" xr:uid="{00000000-0005-0000-0000-0000D36A0000}"/>
    <cellStyle name="Porcentual 2 11 7" xfId="3067" xr:uid="{00000000-0005-0000-0000-0000D46A0000}"/>
    <cellStyle name="Porcentual 2 11 7 2" xfId="12206" xr:uid="{00000000-0005-0000-0000-0000D56A0000}"/>
    <cellStyle name="Porcentual 2 11 8" xfId="3068" xr:uid="{00000000-0005-0000-0000-0000D66A0000}"/>
    <cellStyle name="Porcentual 2 11 8 2" xfId="12207" xr:uid="{00000000-0005-0000-0000-0000D76A0000}"/>
    <cellStyle name="Porcentual 2 11 9" xfId="3069" xr:uid="{00000000-0005-0000-0000-0000D86A0000}"/>
    <cellStyle name="Porcentual 2 11 9 2" xfId="12208" xr:uid="{00000000-0005-0000-0000-0000D96A0000}"/>
    <cellStyle name="Porcentual 2 110" xfId="3070" xr:uid="{00000000-0005-0000-0000-0000DA6A0000}"/>
    <cellStyle name="Porcentual 2 110 2" xfId="10228" xr:uid="{00000000-0005-0000-0000-0000DB6A0000}"/>
    <cellStyle name="Porcentual 2 110 2 2" xfId="17148" xr:uid="{00000000-0005-0000-0000-0000DC6A0000}"/>
    <cellStyle name="Porcentual 2 110 2 2 2" xfId="29843" xr:uid="{00000000-0005-0000-0000-0000DD6A0000}"/>
    <cellStyle name="Porcentual 2 110 2 2 3" xfId="27195" xr:uid="{00000000-0005-0000-0000-0000DE6A0000}"/>
    <cellStyle name="Porcentual 2 110 2 3" xfId="21102" xr:uid="{00000000-0005-0000-0000-0000DF6A0000}"/>
    <cellStyle name="Porcentual 2 110 2 3 2" xfId="28358" xr:uid="{00000000-0005-0000-0000-0000E06A0000}"/>
    <cellStyle name="Porcentual 2 110 2 4" xfId="24894" xr:uid="{00000000-0005-0000-0000-0000E16A0000}"/>
    <cellStyle name="Porcentual 2 110 2 4 2" xfId="30507" xr:uid="{00000000-0005-0000-0000-0000E26A0000}"/>
    <cellStyle name="Porcentual 2 110 2 5" xfId="25770" xr:uid="{00000000-0005-0000-0000-0000E36A0000}"/>
    <cellStyle name="Porcentual 2 110 2 6" xfId="34673" xr:uid="{00000000-0005-0000-0000-0000E46A0000}"/>
    <cellStyle name="Porcentual 2 110 2 7" xfId="38267" xr:uid="{D8F166F9-42F0-46F8-AC01-AFC189D9A70F}"/>
    <cellStyle name="Porcentual 2 110 2 8" xfId="41821" xr:uid="{84756176-24F5-412B-A955-CD89AB489852}"/>
    <cellStyle name="Porcentual 2 110 2 9" xfId="45380" xr:uid="{D2BDCB78-7298-4E96-BA8E-9D4C824F5192}"/>
    <cellStyle name="Porcentual 2 110 3" xfId="26063" xr:uid="{00000000-0005-0000-0000-0000E56A0000}"/>
    <cellStyle name="Porcentual 2 110 3 2" xfId="28686" xr:uid="{00000000-0005-0000-0000-0000E66A0000}"/>
    <cellStyle name="Porcentual 2 110 4" xfId="26341" xr:uid="{00000000-0005-0000-0000-0000E76A0000}"/>
    <cellStyle name="Porcentual 2 110 4 2" xfId="28965" xr:uid="{00000000-0005-0000-0000-0000E86A0000}"/>
    <cellStyle name="Porcentual 2 110 5" xfId="26776" xr:uid="{00000000-0005-0000-0000-0000E96A0000}"/>
    <cellStyle name="Porcentual 2 110 5 2" xfId="29416" xr:uid="{00000000-0005-0000-0000-0000EA6A0000}"/>
    <cellStyle name="Porcentual 2 110 6" xfId="30219" xr:uid="{00000000-0005-0000-0000-0000EB6A0000}"/>
    <cellStyle name="Porcentual 2 111" xfId="824" xr:uid="{00000000-0005-0000-0000-0000EC6A0000}"/>
    <cellStyle name="Porcentual 2 111 2" xfId="10287" xr:uid="{00000000-0005-0000-0000-0000ED6A0000}"/>
    <cellStyle name="Porcentual 2 111 2 2" xfId="17199" xr:uid="{00000000-0005-0000-0000-0000EE6A0000}"/>
    <cellStyle name="Porcentual 2 111 2 2 2" xfId="29894" xr:uid="{00000000-0005-0000-0000-0000EF6A0000}"/>
    <cellStyle name="Porcentual 2 111 2 2 3" xfId="27246" xr:uid="{00000000-0005-0000-0000-0000F06A0000}"/>
    <cellStyle name="Porcentual 2 111 2 3" xfId="21153" xr:uid="{00000000-0005-0000-0000-0000F16A0000}"/>
    <cellStyle name="Porcentual 2 111 2 3 2" xfId="28411" xr:uid="{00000000-0005-0000-0000-0000F26A0000}"/>
    <cellStyle name="Porcentual 2 111 2 4" xfId="24945" xr:uid="{00000000-0005-0000-0000-0000F36A0000}"/>
    <cellStyle name="Porcentual 2 111 2 4 2" xfId="30558" xr:uid="{00000000-0005-0000-0000-0000F46A0000}"/>
    <cellStyle name="Porcentual 2 111 2 5" xfId="25821" xr:uid="{00000000-0005-0000-0000-0000F56A0000}"/>
    <cellStyle name="Porcentual 2 111 2 6" xfId="34724" xr:uid="{00000000-0005-0000-0000-0000F66A0000}"/>
    <cellStyle name="Porcentual 2 111 2 7" xfId="38318" xr:uid="{925867AE-9ED2-4DAC-8C2F-921B21F71DF9}"/>
    <cellStyle name="Porcentual 2 111 2 8" xfId="41872" xr:uid="{AF7B646F-8CE6-4714-AF65-D474F0800DED}"/>
    <cellStyle name="Porcentual 2 111 2 9" xfId="45431" xr:uid="{2ABA8EEB-5EF1-49D9-B5CA-8E7619A4810B}"/>
    <cellStyle name="Porcentual 2 111 3" xfId="26114" xr:uid="{00000000-0005-0000-0000-0000F76A0000}"/>
    <cellStyle name="Porcentual 2 111 3 2" xfId="28737" xr:uid="{00000000-0005-0000-0000-0000F86A0000}"/>
    <cellStyle name="Porcentual 2 111 4" xfId="26392" xr:uid="{00000000-0005-0000-0000-0000F96A0000}"/>
    <cellStyle name="Porcentual 2 111 4 2" xfId="29016" xr:uid="{00000000-0005-0000-0000-0000FA6A0000}"/>
    <cellStyle name="Porcentual 2 111 5" xfId="26838" xr:uid="{00000000-0005-0000-0000-0000FB6A0000}"/>
    <cellStyle name="Porcentual 2 111 5 2" xfId="29481" xr:uid="{00000000-0005-0000-0000-0000FC6A0000}"/>
    <cellStyle name="Porcentual 2 111 6" xfId="30270" xr:uid="{00000000-0005-0000-0000-0000FD6A0000}"/>
    <cellStyle name="Porcentual 2 112" xfId="7921" xr:uid="{00000000-0005-0000-0000-0000FE6A0000}"/>
    <cellStyle name="Porcentual 2 112 10" xfId="37934" xr:uid="{F79F88F5-FC06-463B-BE13-20A8ACA3B8E1}"/>
    <cellStyle name="Porcentual 2 112 11" xfId="41484" xr:uid="{8CD86170-7806-4B5A-8FBD-C089410BF892}"/>
    <cellStyle name="Porcentual 2 112 12" xfId="45047" xr:uid="{BBE994DA-6EF2-4C9E-8EAE-0B884C71C86C}"/>
    <cellStyle name="Porcentual 2 112 2" xfId="10391" xr:uid="{00000000-0005-0000-0000-0000FF6A0000}"/>
    <cellStyle name="Porcentual 2 112 2 2" xfId="17302" xr:uid="{00000000-0005-0000-0000-0000006B0000}"/>
    <cellStyle name="Porcentual 2 112 2 2 2" xfId="29997" xr:uid="{00000000-0005-0000-0000-0000016B0000}"/>
    <cellStyle name="Porcentual 2 112 2 2 3" xfId="27350" xr:uid="{00000000-0005-0000-0000-0000026B0000}"/>
    <cellStyle name="Porcentual 2 112 2 3" xfId="21256" xr:uid="{00000000-0005-0000-0000-0000036B0000}"/>
    <cellStyle name="Porcentual 2 112 2 3 2" xfId="28515" xr:uid="{00000000-0005-0000-0000-0000046B0000}"/>
    <cellStyle name="Porcentual 2 112 2 4" xfId="25048" xr:uid="{00000000-0005-0000-0000-0000056B0000}"/>
    <cellStyle name="Porcentual 2 112 2 4 2" xfId="30661" xr:uid="{00000000-0005-0000-0000-0000066B0000}"/>
    <cellStyle name="Porcentual 2 112 2 5" xfId="25924" xr:uid="{00000000-0005-0000-0000-0000076B0000}"/>
    <cellStyle name="Porcentual 2 112 2 6" xfId="34827" xr:uid="{00000000-0005-0000-0000-0000086B0000}"/>
    <cellStyle name="Porcentual 2 112 2 7" xfId="38421" xr:uid="{329ACD6F-EFC8-4A5F-A718-AC7085820878}"/>
    <cellStyle name="Porcentual 2 112 2 8" xfId="41975" xr:uid="{99D2BF75-4E6A-4CF9-8613-FBE2E0816DEF}"/>
    <cellStyle name="Porcentual 2 112 2 9" xfId="45534" xr:uid="{F6063FC5-1333-4892-8461-D91FF96DA15E}"/>
    <cellStyle name="Porcentual 2 112 3" xfId="16810" xr:uid="{00000000-0005-0000-0000-0000096B0000}"/>
    <cellStyle name="Porcentual 2 112 3 2" xfId="28840" xr:uid="{00000000-0005-0000-0000-00000A6B0000}"/>
    <cellStyle name="Porcentual 2 112 3 3" xfId="26217" xr:uid="{00000000-0005-0000-0000-00000B6B0000}"/>
    <cellStyle name="Porcentual 2 112 4" xfId="20768" xr:uid="{00000000-0005-0000-0000-00000C6B0000}"/>
    <cellStyle name="Porcentual 2 112 4 2" xfId="29119" xr:uid="{00000000-0005-0000-0000-00000D6B0000}"/>
    <cellStyle name="Porcentual 2 112 4 3" xfId="26495" xr:uid="{00000000-0005-0000-0000-00000E6B0000}"/>
    <cellStyle name="Porcentual 2 112 5" xfId="24555" xr:uid="{00000000-0005-0000-0000-00000F6B0000}"/>
    <cellStyle name="Porcentual 2 112 5 2" xfId="29586" xr:uid="{00000000-0005-0000-0000-0000106B0000}"/>
    <cellStyle name="Porcentual 2 112 5 3" xfId="26943" xr:uid="{00000000-0005-0000-0000-0000116B0000}"/>
    <cellStyle name="Porcentual 2 112 6" xfId="28153" xr:uid="{00000000-0005-0000-0000-0000126B0000}"/>
    <cellStyle name="Porcentual 2 112 7" xfId="30373" xr:uid="{00000000-0005-0000-0000-0000136B0000}"/>
    <cellStyle name="Porcentual 2 112 8" xfId="25438" xr:uid="{00000000-0005-0000-0000-0000146B0000}"/>
    <cellStyle name="Porcentual 2 112 9" xfId="34339" xr:uid="{00000000-0005-0000-0000-0000156B0000}"/>
    <cellStyle name="Porcentual 2 113" xfId="7922" xr:uid="{00000000-0005-0000-0000-0000166B0000}"/>
    <cellStyle name="Porcentual 2 113 10" xfId="37935" xr:uid="{973E9DD1-DAFF-4CD0-837A-CD7A760EF19A}"/>
    <cellStyle name="Porcentual 2 113 11" xfId="41485" xr:uid="{BD78A017-313B-4828-82A3-A8C6A6D47BBA}"/>
    <cellStyle name="Porcentual 2 113 12" xfId="45048" xr:uid="{662826F5-EBD6-464F-B941-27F160AC5A8C}"/>
    <cellStyle name="Porcentual 2 113 2" xfId="10395" xr:uid="{00000000-0005-0000-0000-0000176B0000}"/>
    <cellStyle name="Porcentual 2 113 2 2" xfId="17306" xr:uid="{00000000-0005-0000-0000-0000186B0000}"/>
    <cellStyle name="Porcentual 2 113 2 2 2" xfId="30001" xr:uid="{00000000-0005-0000-0000-0000196B0000}"/>
    <cellStyle name="Porcentual 2 113 2 2 3" xfId="27354" xr:uid="{00000000-0005-0000-0000-00001A6B0000}"/>
    <cellStyle name="Porcentual 2 113 2 3" xfId="21260" xr:uid="{00000000-0005-0000-0000-00001B6B0000}"/>
    <cellStyle name="Porcentual 2 113 2 3 2" xfId="28519" xr:uid="{00000000-0005-0000-0000-00001C6B0000}"/>
    <cellStyle name="Porcentual 2 113 2 4" xfId="25052" xr:uid="{00000000-0005-0000-0000-00001D6B0000}"/>
    <cellStyle name="Porcentual 2 113 2 4 2" xfId="30665" xr:uid="{00000000-0005-0000-0000-00001E6B0000}"/>
    <cellStyle name="Porcentual 2 113 2 5" xfId="25928" xr:uid="{00000000-0005-0000-0000-00001F6B0000}"/>
    <cellStyle name="Porcentual 2 113 2 6" xfId="34831" xr:uid="{00000000-0005-0000-0000-0000206B0000}"/>
    <cellStyle name="Porcentual 2 113 2 7" xfId="38425" xr:uid="{165B085C-BC44-4B61-A39D-14CF75C33D96}"/>
    <cellStyle name="Porcentual 2 113 2 8" xfId="41979" xr:uid="{946294C6-F686-404F-AA6B-DE7E9E7DD86D}"/>
    <cellStyle name="Porcentual 2 113 2 9" xfId="45538" xr:uid="{78492E9F-B3C7-4A2E-8C2D-8CA7A9E2E839}"/>
    <cellStyle name="Porcentual 2 113 3" xfId="16811" xr:uid="{00000000-0005-0000-0000-0000216B0000}"/>
    <cellStyle name="Porcentual 2 113 3 2" xfId="28844" xr:uid="{00000000-0005-0000-0000-0000226B0000}"/>
    <cellStyle name="Porcentual 2 113 3 3" xfId="26221" xr:uid="{00000000-0005-0000-0000-0000236B0000}"/>
    <cellStyle name="Porcentual 2 113 4" xfId="20769" xr:uid="{00000000-0005-0000-0000-0000246B0000}"/>
    <cellStyle name="Porcentual 2 113 4 2" xfId="29123" xr:uid="{00000000-0005-0000-0000-0000256B0000}"/>
    <cellStyle name="Porcentual 2 113 4 3" xfId="26499" xr:uid="{00000000-0005-0000-0000-0000266B0000}"/>
    <cellStyle name="Porcentual 2 113 5" xfId="24556" xr:uid="{00000000-0005-0000-0000-0000276B0000}"/>
    <cellStyle name="Porcentual 2 113 5 2" xfId="29596" xr:uid="{00000000-0005-0000-0000-0000286B0000}"/>
    <cellStyle name="Porcentual 2 113 5 3" xfId="26950" xr:uid="{00000000-0005-0000-0000-0000296B0000}"/>
    <cellStyle name="Porcentual 2 113 6" xfId="28154" xr:uid="{00000000-0005-0000-0000-00002A6B0000}"/>
    <cellStyle name="Porcentual 2 113 7" xfId="30377" xr:uid="{00000000-0005-0000-0000-00002B6B0000}"/>
    <cellStyle name="Porcentual 2 113 8" xfId="25439" xr:uid="{00000000-0005-0000-0000-00002C6B0000}"/>
    <cellStyle name="Porcentual 2 113 9" xfId="34340" xr:uid="{00000000-0005-0000-0000-00002D6B0000}"/>
    <cellStyle name="Porcentual 2 114" xfId="7923" xr:uid="{00000000-0005-0000-0000-00002E6B0000}"/>
    <cellStyle name="Porcentual 2 114 10" xfId="37936" xr:uid="{F4304E7E-64A3-4331-BE92-98123DC2D303}"/>
    <cellStyle name="Porcentual 2 114 11" xfId="41486" xr:uid="{3160D56D-D471-473D-8288-F32DB6BA355F}"/>
    <cellStyle name="Porcentual 2 114 12" xfId="45049" xr:uid="{4E31A0E6-5595-49DD-9113-4F200E1D7C3B}"/>
    <cellStyle name="Porcentual 2 114 2" xfId="10401" xr:uid="{00000000-0005-0000-0000-00002F6B0000}"/>
    <cellStyle name="Porcentual 2 114 2 2" xfId="17312" xr:uid="{00000000-0005-0000-0000-0000306B0000}"/>
    <cellStyle name="Porcentual 2 114 2 2 2" xfId="30007" xr:uid="{00000000-0005-0000-0000-0000316B0000}"/>
    <cellStyle name="Porcentual 2 114 2 2 3" xfId="27360" xr:uid="{00000000-0005-0000-0000-0000326B0000}"/>
    <cellStyle name="Porcentual 2 114 2 3" xfId="21266" xr:uid="{00000000-0005-0000-0000-0000336B0000}"/>
    <cellStyle name="Porcentual 2 114 2 3 2" xfId="28525" xr:uid="{00000000-0005-0000-0000-0000346B0000}"/>
    <cellStyle name="Porcentual 2 114 2 4" xfId="25058" xr:uid="{00000000-0005-0000-0000-0000356B0000}"/>
    <cellStyle name="Porcentual 2 114 2 4 2" xfId="30671" xr:uid="{00000000-0005-0000-0000-0000366B0000}"/>
    <cellStyle name="Porcentual 2 114 2 5" xfId="25934" xr:uid="{00000000-0005-0000-0000-0000376B0000}"/>
    <cellStyle name="Porcentual 2 114 2 6" xfId="34837" xr:uid="{00000000-0005-0000-0000-0000386B0000}"/>
    <cellStyle name="Porcentual 2 114 2 7" xfId="38431" xr:uid="{06CC1D44-30FF-4E3A-8572-198578BA7701}"/>
    <cellStyle name="Porcentual 2 114 2 8" xfId="41985" xr:uid="{E25444BF-131C-44BD-BB67-3311CC78E411}"/>
    <cellStyle name="Porcentual 2 114 2 9" xfId="45544" xr:uid="{9B8689DC-C2F3-485A-9A4A-35C28C5D9052}"/>
    <cellStyle name="Porcentual 2 114 3" xfId="16812" xr:uid="{00000000-0005-0000-0000-0000396B0000}"/>
    <cellStyle name="Porcentual 2 114 3 2" xfId="28850" xr:uid="{00000000-0005-0000-0000-00003A6B0000}"/>
    <cellStyle name="Porcentual 2 114 3 3" xfId="26227" xr:uid="{00000000-0005-0000-0000-00003B6B0000}"/>
    <cellStyle name="Porcentual 2 114 4" xfId="20770" xr:uid="{00000000-0005-0000-0000-00003C6B0000}"/>
    <cellStyle name="Porcentual 2 114 4 2" xfId="29129" xr:uid="{00000000-0005-0000-0000-00003D6B0000}"/>
    <cellStyle name="Porcentual 2 114 4 3" xfId="26505" xr:uid="{00000000-0005-0000-0000-00003E6B0000}"/>
    <cellStyle name="Porcentual 2 114 5" xfId="24557" xr:uid="{00000000-0005-0000-0000-00003F6B0000}"/>
    <cellStyle name="Porcentual 2 114 5 2" xfId="29602" xr:uid="{00000000-0005-0000-0000-0000406B0000}"/>
    <cellStyle name="Porcentual 2 114 5 3" xfId="26956" xr:uid="{00000000-0005-0000-0000-0000416B0000}"/>
    <cellStyle name="Porcentual 2 114 6" xfId="28155" xr:uid="{00000000-0005-0000-0000-0000426B0000}"/>
    <cellStyle name="Porcentual 2 114 7" xfId="30383" xr:uid="{00000000-0005-0000-0000-0000436B0000}"/>
    <cellStyle name="Porcentual 2 114 8" xfId="25440" xr:uid="{00000000-0005-0000-0000-0000446B0000}"/>
    <cellStyle name="Porcentual 2 114 9" xfId="34341" xr:uid="{00000000-0005-0000-0000-0000456B0000}"/>
    <cellStyle name="Porcentual 2 115" xfId="10444" xr:uid="{00000000-0005-0000-0000-0000466B0000}"/>
    <cellStyle name="Porcentual 2 115 10" xfId="42024" xr:uid="{AE2EE9A0-5E9D-4484-AFE7-5AFB106768F2}"/>
    <cellStyle name="Porcentual 2 115 11" xfId="45583" xr:uid="{F2D3FB48-4507-4D7D-9C32-BDAFDC36A611}"/>
    <cellStyle name="Porcentual 2 115 2" xfId="17351" xr:uid="{00000000-0005-0000-0000-0000476B0000}"/>
    <cellStyle name="Porcentual 2 115 2 2" xfId="27400" xr:uid="{00000000-0005-0000-0000-0000486B0000}"/>
    <cellStyle name="Porcentual 2 115 2 2 2" xfId="30046" xr:uid="{00000000-0005-0000-0000-0000496B0000}"/>
    <cellStyle name="Porcentual 2 115 2 3" xfId="28889" xr:uid="{00000000-0005-0000-0000-00004A6B0000}"/>
    <cellStyle name="Porcentual 2 115 2 4" xfId="30710" xr:uid="{00000000-0005-0000-0000-00004B6B0000}"/>
    <cellStyle name="Porcentual 2 115 2 5" xfId="26266" xr:uid="{00000000-0005-0000-0000-00004C6B0000}"/>
    <cellStyle name="Porcentual 2 115 3" xfId="21305" xr:uid="{00000000-0005-0000-0000-00004D6B0000}"/>
    <cellStyle name="Porcentual 2 115 3 2" xfId="29168" xr:uid="{00000000-0005-0000-0000-00004E6B0000}"/>
    <cellStyle name="Porcentual 2 115 3 3" xfId="26544" xr:uid="{00000000-0005-0000-0000-00004F6B0000}"/>
    <cellStyle name="Porcentual 2 115 4" xfId="25097" xr:uid="{00000000-0005-0000-0000-0000506B0000}"/>
    <cellStyle name="Porcentual 2 115 4 2" xfId="29656" xr:uid="{00000000-0005-0000-0000-0000516B0000}"/>
    <cellStyle name="Porcentual 2 115 4 3" xfId="27004" xr:uid="{00000000-0005-0000-0000-0000526B0000}"/>
    <cellStyle name="Porcentual 2 115 5" xfId="28567" xr:uid="{00000000-0005-0000-0000-0000536B0000}"/>
    <cellStyle name="Porcentual 2 115 6" xfId="30424" xr:uid="{00000000-0005-0000-0000-0000546B0000}"/>
    <cellStyle name="Porcentual 2 115 7" xfId="25973" xr:uid="{00000000-0005-0000-0000-0000556B0000}"/>
    <cellStyle name="Porcentual 2 115 8" xfId="34876" xr:uid="{00000000-0005-0000-0000-0000566B0000}"/>
    <cellStyle name="Porcentual 2 115 9" xfId="38470" xr:uid="{72F2620F-BB3A-4B8D-8206-3FD7CA9D0BA9}"/>
    <cellStyle name="Porcentual 2 12" xfId="3071" xr:uid="{00000000-0005-0000-0000-0000576B0000}"/>
    <cellStyle name="Porcentual 2 12 10" xfId="3072" xr:uid="{00000000-0005-0000-0000-0000586B0000}"/>
    <cellStyle name="Porcentual 2 12 10 2" xfId="12209" xr:uid="{00000000-0005-0000-0000-0000596B0000}"/>
    <cellStyle name="Porcentual 2 12 11" xfId="3073" xr:uid="{00000000-0005-0000-0000-00005A6B0000}"/>
    <cellStyle name="Porcentual 2 12 11 2" xfId="12210" xr:uid="{00000000-0005-0000-0000-00005B6B0000}"/>
    <cellStyle name="Porcentual 2 12 12" xfId="3074" xr:uid="{00000000-0005-0000-0000-00005C6B0000}"/>
    <cellStyle name="Porcentual 2 12 12 2" xfId="12211" xr:uid="{00000000-0005-0000-0000-00005D6B0000}"/>
    <cellStyle name="Porcentual 2 12 13" xfId="3075" xr:uid="{00000000-0005-0000-0000-00005E6B0000}"/>
    <cellStyle name="Porcentual 2 12 13 2" xfId="12212" xr:uid="{00000000-0005-0000-0000-00005F6B0000}"/>
    <cellStyle name="Porcentual 2 12 14" xfId="3076" xr:uid="{00000000-0005-0000-0000-0000606B0000}"/>
    <cellStyle name="Porcentual 2 12 14 2" xfId="12213" xr:uid="{00000000-0005-0000-0000-0000616B0000}"/>
    <cellStyle name="Porcentual 2 12 15" xfId="3077" xr:uid="{00000000-0005-0000-0000-0000626B0000}"/>
    <cellStyle name="Porcentual 2 12 15 2" xfId="12214" xr:uid="{00000000-0005-0000-0000-0000636B0000}"/>
    <cellStyle name="Porcentual 2 12 16" xfId="3078" xr:uid="{00000000-0005-0000-0000-0000646B0000}"/>
    <cellStyle name="Porcentual 2 12 16 2" xfId="12215" xr:uid="{00000000-0005-0000-0000-0000656B0000}"/>
    <cellStyle name="Porcentual 2 12 17" xfId="3079" xr:uid="{00000000-0005-0000-0000-0000666B0000}"/>
    <cellStyle name="Porcentual 2 12 17 2" xfId="12216" xr:uid="{00000000-0005-0000-0000-0000676B0000}"/>
    <cellStyle name="Porcentual 2 12 18" xfId="3080" xr:uid="{00000000-0005-0000-0000-0000686B0000}"/>
    <cellStyle name="Porcentual 2 12 18 2" xfId="12217" xr:uid="{00000000-0005-0000-0000-0000696B0000}"/>
    <cellStyle name="Porcentual 2 12 19" xfId="3081" xr:uid="{00000000-0005-0000-0000-00006A6B0000}"/>
    <cellStyle name="Porcentual 2 12 19 2" xfId="12218" xr:uid="{00000000-0005-0000-0000-00006B6B0000}"/>
    <cellStyle name="Porcentual 2 12 2" xfId="3082" xr:uid="{00000000-0005-0000-0000-00006C6B0000}"/>
    <cellStyle name="Porcentual 2 12 2 2" xfId="12219" xr:uid="{00000000-0005-0000-0000-00006D6B0000}"/>
    <cellStyle name="Porcentual 2 12 20" xfId="3083" xr:uid="{00000000-0005-0000-0000-00006E6B0000}"/>
    <cellStyle name="Porcentual 2 12 20 2" xfId="12220" xr:uid="{00000000-0005-0000-0000-00006F6B0000}"/>
    <cellStyle name="Porcentual 2 12 21" xfId="3084" xr:uid="{00000000-0005-0000-0000-0000706B0000}"/>
    <cellStyle name="Porcentual 2 12 21 2" xfId="12221" xr:uid="{00000000-0005-0000-0000-0000716B0000}"/>
    <cellStyle name="Porcentual 2 12 22" xfId="3085" xr:uid="{00000000-0005-0000-0000-0000726B0000}"/>
    <cellStyle name="Porcentual 2 12 22 2" xfId="12222" xr:uid="{00000000-0005-0000-0000-0000736B0000}"/>
    <cellStyle name="Porcentual 2 12 23" xfId="3086" xr:uid="{00000000-0005-0000-0000-0000746B0000}"/>
    <cellStyle name="Porcentual 2 12 23 2" xfId="12223" xr:uid="{00000000-0005-0000-0000-0000756B0000}"/>
    <cellStyle name="Porcentual 2 12 24" xfId="3087" xr:uid="{00000000-0005-0000-0000-0000766B0000}"/>
    <cellStyle name="Porcentual 2 12 24 2" xfId="12224" xr:uid="{00000000-0005-0000-0000-0000776B0000}"/>
    <cellStyle name="Porcentual 2 12 25" xfId="3088" xr:uid="{00000000-0005-0000-0000-0000786B0000}"/>
    <cellStyle name="Porcentual 2 12 25 2" xfId="12225" xr:uid="{00000000-0005-0000-0000-0000796B0000}"/>
    <cellStyle name="Porcentual 2 12 26" xfId="3089" xr:uid="{00000000-0005-0000-0000-00007A6B0000}"/>
    <cellStyle name="Porcentual 2 12 26 2" xfId="12226" xr:uid="{00000000-0005-0000-0000-00007B6B0000}"/>
    <cellStyle name="Porcentual 2 12 27" xfId="3090" xr:uid="{00000000-0005-0000-0000-00007C6B0000}"/>
    <cellStyle name="Porcentual 2 12 27 2" xfId="12227" xr:uid="{00000000-0005-0000-0000-00007D6B0000}"/>
    <cellStyle name="Porcentual 2 12 28" xfId="3091" xr:uid="{00000000-0005-0000-0000-00007E6B0000}"/>
    <cellStyle name="Porcentual 2 12 28 2" xfId="12228" xr:uid="{00000000-0005-0000-0000-00007F6B0000}"/>
    <cellStyle name="Porcentual 2 12 29" xfId="12229" xr:uid="{00000000-0005-0000-0000-0000806B0000}"/>
    <cellStyle name="Porcentual 2 12 3" xfId="3092" xr:uid="{00000000-0005-0000-0000-0000816B0000}"/>
    <cellStyle name="Porcentual 2 12 3 2" xfId="12230" xr:uid="{00000000-0005-0000-0000-0000826B0000}"/>
    <cellStyle name="Porcentual 2 12 4" xfId="3093" xr:uid="{00000000-0005-0000-0000-0000836B0000}"/>
    <cellStyle name="Porcentual 2 12 4 2" xfId="12231" xr:uid="{00000000-0005-0000-0000-0000846B0000}"/>
    <cellStyle name="Porcentual 2 12 5" xfId="3094" xr:uid="{00000000-0005-0000-0000-0000856B0000}"/>
    <cellStyle name="Porcentual 2 12 5 2" xfId="12232" xr:uid="{00000000-0005-0000-0000-0000866B0000}"/>
    <cellStyle name="Porcentual 2 12 6" xfId="3095" xr:uid="{00000000-0005-0000-0000-0000876B0000}"/>
    <cellStyle name="Porcentual 2 12 6 2" xfId="12233" xr:uid="{00000000-0005-0000-0000-0000886B0000}"/>
    <cellStyle name="Porcentual 2 12 7" xfId="3096" xr:uid="{00000000-0005-0000-0000-0000896B0000}"/>
    <cellStyle name="Porcentual 2 12 7 2" xfId="12234" xr:uid="{00000000-0005-0000-0000-00008A6B0000}"/>
    <cellStyle name="Porcentual 2 12 8" xfId="3097" xr:uid="{00000000-0005-0000-0000-00008B6B0000}"/>
    <cellStyle name="Porcentual 2 12 8 2" xfId="12235" xr:uid="{00000000-0005-0000-0000-00008C6B0000}"/>
    <cellStyle name="Porcentual 2 12 9" xfId="3098" xr:uid="{00000000-0005-0000-0000-00008D6B0000}"/>
    <cellStyle name="Porcentual 2 12 9 2" xfId="12236" xr:uid="{00000000-0005-0000-0000-00008E6B0000}"/>
    <cellStyle name="Porcentual 2 13" xfId="3099" xr:uid="{00000000-0005-0000-0000-00008F6B0000}"/>
    <cellStyle name="Porcentual 2 13 10" xfId="3100" xr:uid="{00000000-0005-0000-0000-0000906B0000}"/>
    <cellStyle name="Porcentual 2 13 10 2" xfId="12237" xr:uid="{00000000-0005-0000-0000-0000916B0000}"/>
    <cellStyle name="Porcentual 2 13 11" xfId="3101" xr:uid="{00000000-0005-0000-0000-0000926B0000}"/>
    <cellStyle name="Porcentual 2 13 11 2" xfId="12238" xr:uid="{00000000-0005-0000-0000-0000936B0000}"/>
    <cellStyle name="Porcentual 2 13 12" xfId="3102" xr:uid="{00000000-0005-0000-0000-0000946B0000}"/>
    <cellStyle name="Porcentual 2 13 12 2" xfId="12239" xr:uid="{00000000-0005-0000-0000-0000956B0000}"/>
    <cellStyle name="Porcentual 2 13 13" xfId="3103" xr:uid="{00000000-0005-0000-0000-0000966B0000}"/>
    <cellStyle name="Porcentual 2 13 13 2" xfId="12240" xr:uid="{00000000-0005-0000-0000-0000976B0000}"/>
    <cellStyle name="Porcentual 2 13 14" xfId="3104" xr:uid="{00000000-0005-0000-0000-0000986B0000}"/>
    <cellStyle name="Porcentual 2 13 14 2" xfId="12241" xr:uid="{00000000-0005-0000-0000-0000996B0000}"/>
    <cellStyle name="Porcentual 2 13 15" xfId="3105" xr:uid="{00000000-0005-0000-0000-00009A6B0000}"/>
    <cellStyle name="Porcentual 2 13 15 2" xfId="12242" xr:uid="{00000000-0005-0000-0000-00009B6B0000}"/>
    <cellStyle name="Porcentual 2 13 16" xfId="3106" xr:uid="{00000000-0005-0000-0000-00009C6B0000}"/>
    <cellStyle name="Porcentual 2 13 16 2" xfId="12243" xr:uid="{00000000-0005-0000-0000-00009D6B0000}"/>
    <cellStyle name="Porcentual 2 13 17" xfId="3107" xr:uid="{00000000-0005-0000-0000-00009E6B0000}"/>
    <cellStyle name="Porcentual 2 13 17 2" xfId="12244" xr:uid="{00000000-0005-0000-0000-00009F6B0000}"/>
    <cellStyle name="Porcentual 2 13 18" xfId="3108" xr:uid="{00000000-0005-0000-0000-0000A06B0000}"/>
    <cellStyle name="Porcentual 2 13 18 2" xfId="12245" xr:uid="{00000000-0005-0000-0000-0000A16B0000}"/>
    <cellStyle name="Porcentual 2 13 19" xfId="3109" xr:uid="{00000000-0005-0000-0000-0000A26B0000}"/>
    <cellStyle name="Porcentual 2 13 19 2" xfId="12246" xr:uid="{00000000-0005-0000-0000-0000A36B0000}"/>
    <cellStyle name="Porcentual 2 13 2" xfId="3110" xr:uid="{00000000-0005-0000-0000-0000A46B0000}"/>
    <cellStyle name="Porcentual 2 13 2 2" xfId="12247" xr:uid="{00000000-0005-0000-0000-0000A56B0000}"/>
    <cellStyle name="Porcentual 2 13 20" xfId="3111" xr:uid="{00000000-0005-0000-0000-0000A66B0000}"/>
    <cellStyle name="Porcentual 2 13 20 2" xfId="12248" xr:uid="{00000000-0005-0000-0000-0000A76B0000}"/>
    <cellStyle name="Porcentual 2 13 21" xfId="3112" xr:uid="{00000000-0005-0000-0000-0000A86B0000}"/>
    <cellStyle name="Porcentual 2 13 21 2" xfId="12249" xr:uid="{00000000-0005-0000-0000-0000A96B0000}"/>
    <cellStyle name="Porcentual 2 13 22" xfId="3113" xr:uid="{00000000-0005-0000-0000-0000AA6B0000}"/>
    <cellStyle name="Porcentual 2 13 22 2" xfId="12250" xr:uid="{00000000-0005-0000-0000-0000AB6B0000}"/>
    <cellStyle name="Porcentual 2 13 23" xfId="3114" xr:uid="{00000000-0005-0000-0000-0000AC6B0000}"/>
    <cellStyle name="Porcentual 2 13 23 2" xfId="12251" xr:uid="{00000000-0005-0000-0000-0000AD6B0000}"/>
    <cellStyle name="Porcentual 2 13 24" xfId="3115" xr:uid="{00000000-0005-0000-0000-0000AE6B0000}"/>
    <cellStyle name="Porcentual 2 13 24 2" xfId="12252" xr:uid="{00000000-0005-0000-0000-0000AF6B0000}"/>
    <cellStyle name="Porcentual 2 13 25" xfId="3116" xr:uid="{00000000-0005-0000-0000-0000B06B0000}"/>
    <cellStyle name="Porcentual 2 13 25 2" xfId="12253" xr:uid="{00000000-0005-0000-0000-0000B16B0000}"/>
    <cellStyle name="Porcentual 2 13 26" xfId="3117" xr:uid="{00000000-0005-0000-0000-0000B26B0000}"/>
    <cellStyle name="Porcentual 2 13 26 2" xfId="12254" xr:uid="{00000000-0005-0000-0000-0000B36B0000}"/>
    <cellStyle name="Porcentual 2 13 27" xfId="3118" xr:uid="{00000000-0005-0000-0000-0000B46B0000}"/>
    <cellStyle name="Porcentual 2 13 27 2" xfId="12255" xr:uid="{00000000-0005-0000-0000-0000B56B0000}"/>
    <cellStyle name="Porcentual 2 13 28" xfId="3119" xr:uid="{00000000-0005-0000-0000-0000B66B0000}"/>
    <cellStyle name="Porcentual 2 13 28 2" xfId="12256" xr:uid="{00000000-0005-0000-0000-0000B76B0000}"/>
    <cellStyle name="Porcentual 2 13 29" xfId="12257" xr:uid="{00000000-0005-0000-0000-0000B86B0000}"/>
    <cellStyle name="Porcentual 2 13 3" xfId="3120" xr:uid="{00000000-0005-0000-0000-0000B96B0000}"/>
    <cellStyle name="Porcentual 2 13 3 2" xfId="12258" xr:uid="{00000000-0005-0000-0000-0000BA6B0000}"/>
    <cellStyle name="Porcentual 2 13 4" xfId="3121" xr:uid="{00000000-0005-0000-0000-0000BB6B0000}"/>
    <cellStyle name="Porcentual 2 13 4 2" xfId="12259" xr:uid="{00000000-0005-0000-0000-0000BC6B0000}"/>
    <cellStyle name="Porcentual 2 13 5" xfId="3122" xr:uid="{00000000-0005-0000-0000-0000BD6B0000}"/>
    <cellStyle name="Porcentual 2 13 5 2" xfId="12260" xr:uid="{00000000-0005-0000-0000-0000BE6B0000}"/>
    <cellStyle name="Porcentual 2 13 6" xfId="3123" xr:uid="{00000000-0005-0000-0000-0000BF6B0000}"/>
    <cellStyle name="Porcentual 2 13 6 2" xfId="12261" xr:uid="{00000000-0005-0000-0000-0000C06B0000}"/>
    <cellStyle name="Porcentual 2 13 7" xfId="3124" xr:uid="{00000000-0005-0000-0000-0000C16B0000}"/>
    <cellStyle name="Porcentual 2 13 7 2" xfId="12262" xr:uid="{00000000-0005-0000-0000-0000C26B0000}"/>
    <cellStyle name="Porcentual 2 13 8" xfId="3125" xr:uid="{00000000-0005-0000-0000-0000C36B0000}"/>
    <cellStyle name="Porcentual 2 13 8 2" xfId="12263" xr:uid="{00000000-0005-0000-0000-0000C46B0000}"/>
    <cellStyle name="Porcentual 2 13 9" xfId="3126" xr:uid="{00000000-0005-0000-0000-0000C56B0000}"/>
    <cellStyle name="Porcentual 2 13 9 2" xfId="12264" xr:uid="{00000000-0005-0000-0000-0000C66B0000}"/>
    <cellStyle name="Porcentual 2 14" xfId="3127" xr:uid="{00000000-0005-0000-0000-0000C76B0000}"/>
    <cellStyle name="Porcentual 2 14 10" xfId="3128" xr:uid="{00000000-0005-0000-0000-0000C86B0000}"/>
    <cellStyle name="Porcentual 2 14 10 2" xfId="12265" xr:uid="{00000000-0005-0000-0000-0000C96B0000}"/>
    <cellStyle name="Porcentual 2 14 11" xfId="3129" xr:uid="{00000000-0005-0000-0000-0000CA6B0000}"/>
    <cellStyle name="Porcentual 2 14 11 2" xfId="12266" xr:uid="{00000000-0005-0000-0000-0000CB6B0000}"/>
    <cellStyle name="Porcentual 2 14 12" xfId="3130" xr:uid="{00000000-0005-0000-0000-0000CC6B0000}"/>
    <cellStyle name="Porcentual 2 14 12 2" xfId="12267" xr:uid="{00000000-0005-0000-0000-0000CD6B0000}"/>
    <cellStyle name="Porcentual 2 14 13" xfId="3131" xr:uid="{00000000-0005-0000-0000-0000CE6B0000}"/>
    <cellStyle name="Porcentual 2 14 13 2" xfId="12268" xr:uid="{00000000-0005-0000-0000-0000CF6B0000}"/>
    <cellStyle name="Porcentual 2 14 14" xfId="3132" xr:uid="{00000000-0005-0000-0000-0000D06B0000}"/>
    <cellStyle name="Porcentual 2 14 14 2" xfId="12269" xr:uid="{00000000-0005-0000-0000-0000D16B0000}"/>
    <cellStyle name="Porcentual 2 14 15" xfId="3133" xr:uid="{00000000-0005-0000-0000-0000D26B0000}"/>
    <cellStyle name="Porcentual 2 14 15 2" xfId="12270" xr:uid="{00000000-0005-0000-0000-0000D36B0000}"/>
    <cellStyle name="Porcentual 2 14 16" xfId="3134" xr:uid="{00000000-0005-0000-0000-0000D46B0000}"/>
    <cellStyle name="Porcentual 2 14 16 2" xfId="12271" xr:uid="{00000000-0005-0000-0000-0000D56B0000}"/>
    <cellStyle name="Porcentual 2 14 17" xfId="3135" xr:uid="{00000000-0005-0000-0000-0000D66B0000}"/>
    <cellStyle name="Porcentual 2 14 17 2" xfId="12272" xr:uid="{00000000-0005-0000-0000-0000D76B0000}"/>
    <cellStyle name="Porcentual 2 14 18" xfId="3136" xr:uid="{00000000-0005-0000-0000-0000D86B0000}"/>
    <cellStyle name="Porcentual 2 14 18 2" xfId="12273" xr:uid="{00000000-0005-0000-0000-0000D96B0000}"/>
    <cellStyle name="Porcentual 2 14 19" xfId="3137" xr:uid="{00000000-0005-0000-0000-0000DA6B0000}"/>
    <cellStyle name="Porcentual 2 14 19 2" xfId="12274" xr:uid="{00000000-0005-0000-0000-0000DB6B0000}"/>
    <cellStyle name="Porcentual 2 14 2" xfId="3138" xr:uid="{00000000-0005-0000-0000-0000DC6B0000}"/>
    <cellStyle name="Porcentual 2 14 2 2" xfId="12275" xr:uid="{00000000-0005-0000-0000-0000DD6B0000}"/>
    <cellStyle name="Porcentual 2 14 20" xfId="3139" xr:uid="{00000000-0005-0000-0000-0000DE6B0000}"/>
    <cellStyle name="Porcentual 2 14 20 2" xfId="12276" xr:uid="{00000000-0005-0000-0000-0000DF6B0000}"/>
    <cellStyle name="Porcentual 2 14 21" xfId="3140" xr:uid="{00000000-0005-0000-0000-0000E06B0000}"/>
    <cellStyle name="Porcentual 2 14 21 2" xfId="12277" xr:uid="{00000000-0005-0000-0000-0000E16B0000}"/>
    <cellStyle name="Porcentual 2 14 22" xfId="3141" xr:uid="{00000000-0005-0000-0000-0000E26B0000}"/>
    <cellStyle name="Porcentual 2 14 22 2" xfId="12278" xr:uid="{00000000-0005-0000-0000-0000E36B0000}"/>
    <cellStyle name="Porcentual 2 14 23" xfId="3142" xr:uid="{00000000-0005-0000-0000-0000E46B0000}"/>
    <cellStyle name="Porcentual 2 14 23 2" xfId="12279" xr:uid="{00000000-0005-0000-0000-0000E56B0000}"/>
    <cellStyle name="Porcentual 2 14 24" xfId="3143" xr:uid="{00000000-0005-0000-0000-0000E66B0000}"/>
    <cellStyle name="Porcentual 2 14 24 2" xfId="12280" xr:uid="{00000000-0005-0000-0000-0000E76B0000}"/>
    <cellStyle name="Porcentual 2 14 25" xfId="3144" xr:uid="{00000000-0005-0000-0000-0000E86B0000}"/>
    <cellStyle name="Porcentual 2 14 25 2" xfId="12281" xr:uid="{00000000-0005-0000-0000-0000E96B0000}"/>
    <cellStyle name="Porcentual 2 14 26" xfId="3145" xr:uid="{00000000-0005-0000-0000-0000EA6B0000}"/>
    <cellStyle name="Porcentual 2 14 26 2" xfId="12282" xr:uid="{00000000-0005-0000-0000-0000EB6B0000}"/>
    <cellStyle name="Porcentual 2 14 27" xfId="3146" xr:uid="{00000000-0005-0000-0000-0000EC6B0000}"/>
    <cellStyle name="Porcentual 2 14 27 2" xfId="12283" xr:uid="{00000000-0005-0000-0000-0000ED6B0000}"/>
    <cellStyle name="Porcentual 2 14 28" xfId="3147" xr:uid="{00000000-0005-0000-0000-0000EE6B0000}"/>
    <cellStyle name="Porcentual 2 14 28 2" xfId="12284" xr:uid="{00000000-0005-0000-0000-0000EF6B0000}"/>
    <cellStyle name="Porcentual 2 14 29" xfId="12285" xr:uid="{00000000-0005-0000-0000-0000F06B0000}"/>
    <cellStyle name="Porcentual 2 14 3" xfId="3148" xr:uid="{00000000-0005-0000-0000-0000F16B0000}"/>
    <cellStyle name="Porcentual 2 14 3 2" xfId="12286" xr:uid="{00000000-0005-0000-0000-0000F26B0000}"/>
    <cellStyle name="Porcentual 2 14 4" xfId="3149" xr:uid="{00000000-0005-0000-0000-0000F36B0000}"/>
    <cellStyle name="Porcentual 2 14 4 2" xfId="12287" xr:uid="{00000000-0005-0000-0000-0000F46B0000}"/>
    <cellStyle name="Porcentual 2 14 5" xfId="3150" xr:uid="{00000000-0005-0000-0000-0000F56B0000}"/>
    <cellStyle name="Porcentual 2 14 5 2" xfId="12288" xr:uid="{00000000-0005-0000-0000-0000F66B0000}"/>
    <cellStyle name="Porcentual 2 14 6" xfId="3151" xr:uid="{00000000-0005-0000-0000-0000F76B0000}"/>
    <cellStyle name="Porcentual 2 14 6 2" xfId="12289" xr:uid="{00000000-0005-0000-0000-0000F86B0000}"/>
    <cellStyle name="Porcentual 2 14 7" xfId="3152" xr:uid="{00000000-0005-0000-0000-0000F96B0000}"/>
    <cellStyle name="Porcentual 2 14 7 2" xfId="12290" xr:uid="{00000000-0005-0000-0000-0000FA6B0000}"/>
    <cellStyle name="Porcentual 2 14 8" xfId="3153" xr:uid="{00000000-0005-0000-0000-0000FB6B0000}"/>
    <cellStyle name="Porcentual 2 14 8 2" xfId="12291" xr:uid="{00000000-0005-0000-0000-0000FC6B0000}"/>
    <cellStyle name="Porcentual 2 14 9" xfId="3154" xr:uid="{00000000-0005-0000-0000-0000FD6B0000}"/>
    <cellStyle name="Porcentual 2 14 9 2" xfId="12292" xr:uid="{00000000-0005-0000-0000-0000FE6B0000}"/>
    <cellStyle name="Porcentual 2 15" xfId="3155" xr:uid="{00000000-0005-0000-0000-0000FF6B0000}"/>
    <cellStyle name="Porcentual 2 15 10" xfId="3156" xr:uid="{00000000-0005-0000-0000-0000006C0000}"/>
    <cellStyle name="Porcentual 2 15 10 2" xfId="12293" xr:uid="{00000000-0005-0000-0000-0000016C0000}"/>
    <cellStyle name="Porcentual 2 15 11" xfId="3157" xr:uid="{00000000-0005-0000-0000-0000026C0000}"/>
    <cellStyle name="Porcentual 2 15 11 2" xfId="12294" xr:uid="{00000000-0005-0000-0000-0000036C0000}"/>
    <cellStyle name="Porcentual 2 15 12" xfId="3158" xr:uid="{00000000-0005-0000-0000-0000046C0000}"/>
    <cellStyle name="Porcentual 2 15 12 2" xfId="12295" xr:uid="{00000000-0005-0000-0000-0000056C0000}"/>
    <cellStyle name="Porcentual 2 15 13" xfId="3159" xr:uid="{00000000-0005-0000-0000-0000066C0000}"/>
    <cellStyle name="Porcentual 2 15 13 2" xfId="12296" xr:uid="{00000000-0005-0000-0000-0000076C0000}"/>
    <cellStyle name="Porcentual 2 15 14" xfId="3160" xr:uid="{00000000-0005-0000-0000-0000086C0000}"/>
    <cellStyle name="Porcentual 2 15 14 2" xfId="12297" xr:uid="{00000000-0005-0000-0000-0000096C0000}"/>
    <cellStyle name="Porcentual 2 15 15" xfId="3161" xr:uid="{00000000-0005-0000-0000-00000A6C0000}"/>
    <cellStyle name="Porcentual 2 15 15 2" xfId="12298" xr:uid="{00000000-0005-0000-0000-00000B6C0000}"/>
    <cellStyle name="Porcentual 2 15 16" xfId="3162" xr:uid="{00000000-0005-0000-0000-00000C6C0000}"/>
    <cellStyle name="Porcentual 2 15 16 2" xfId="12299" xr:uid="{00000000-0005-0000-0000-00000D6C0000}"/>
    <cellStyle name="Porcentual 2 15 17" xfId="3163" xr:uid="{00000000-0005-0000-0000-00000E6C0000}"/>
    <cellStyle name="Porcentual 2 15 17 2" xfId="12300" xr:uid="{00000000-0005-0000-0000-00000F6C0000}"/>
    <cellStyle name="Porcentual 2 15 18" xfId="3164" xr:uid="{00000000-0005-0000-0000-0000106C0000}"/>
    <cellStyle name="Porcentual 2 15 18 2" xfId="12301" xr:uid="{00000000-0005-0000-0000-0000116C0000}"/>
    <cellStyle name="Porcentual 2 15 19" xfId="3165" xr:uid="{00000000-0005-0000-0000-0000126C0000}"/>
    <cellStyle name="Porcentual 2 15 19 2" xfId="12302" xr:uid="{00000000-0005-0000-0000-0000136C0000}"/>
    <cellStyle name="Porcentual 2 15 2" xfId="3166" xr:uid="{00000000-0005-0000-0000-0000146C0000}"/>
    <cellStyle name="Porcentual 2 15 2 2" xfId="12303" xr:uid="{00000000-0005-0000-0000-0000156C0000}"/>
    <cellStyle name="Porcentual 2 15 20" xfId="3167" xr:uid="{00000000-0005-0000-0000-0000166C0000}"/>
    <cellStyle name="Porcentual 2 15 20 2" xfId="12304" xr:uid="{00000000-0005-0000-0000-0000176C0000}"/>
    <cellStyle name="Porcentual 2 15 21" xfId="3168" xr:uid="{00000000-0005-0000-0000-0000186C0000}"/>
    <cellStyle name="Porcentual 2 15 21 2" xfId="12305" xr:uid="{00000000-0005-0000-0000-0000196C0000}"/>
    <cellStyle name="Porcentual 2 15 22" xfId="3169" xr:uid="{00000000-0005-0000-0000-00001A6C0000}"/>
    <cellStyle name="Porcentual 2 15 22 2" xfId="12306" xr:uid="{00000000-0005-0000-0000-00001B6C0000}"/>
    <cellStyle name="Porcentual 2 15 23" xfId="3170" xr:uid="{00000000-0005-0000-0000-00001C6C0000}"/>
    <cellStyle name="Porcentual 2 15 23 2" xfId="12307" xr:uid="{00000000-0005-0000-0000-00001D6C0000}"/>
    <cellStyle name="Porcentual 2 15 24" xfId="3171" xr:uid="{00000000-0005-0000-0000-00001E6C0000}"/>
    <cellStyle name="Porcentual 2 15 24 2" xfId="12308" xr:uid="{00000000-0005-0000-0000-00001F6C0000}"/>
    <cellStyle name="Porcentual 2 15 25" xfId="3172" xr:uid="{00000000-0005-0000-0000-0000206C0000}"/>
    <cellStyle name="Porcentual 2 15 25 2" xfId="12309" xr:uid="{00000000-0005-0000-0000-0000216C0000}"/>
    <cellStyle name="Porcentual 2 15 26" xfId="3173" xr:uid="{00000000-0005-0000-0000-0000226C0000}"/>
    <cellStyle name="Porcentual 2 15 26 2" xfId="12310" xr:uid="{00000000-0005-0000-0000-0000236C0000}"/>
    <cellStyle name="Porcentual 2 15 27" xfId="3174" xr:uid="{00000000-0005-0000-0000-0000246C0000}"/>
    <cellStyle name="Porcentual 2 15 27 2" xfId="12311" xr:uid="{00000000-0005-0000-0000-0000256C0000}"/>
    <cellStyle name="Porcentual 2 15 28" xfId="3175" xr:uid="{00000000-0005-0000-0000-0000266C0000}"/>
    <cellStyle name="Porcentual 2 15 28 2" xfId="12312" xr:uid="{00000000-0005-0000-0000-0000276C0000}"/>
    <cellStyle name="Porcentual 2 15 29" xfId="12313" xr:uid="{00000000-0005-0000-0000-0000286C0000}"/>
    <cellStyle name="Porcentual 2 15 3" xfId="3176" xr:uid="{00000000-0005-0000-0000-0000296C0000}"/>
    <cellStyle name="Porcentual 2 15 3 2" xfId="12314" xr:uid="{00000000-0005-0000-0000-00002A6C0000}"/>
    <cellStyle name="Porcentual 2 15 4" xfId="3177" xr:uid="{00000000-0005-0000-0000-00002B6C0000}"/>
    <cellStyle name="Porcentual 2 15 4 2" xfId="12315" xr:uid="{00000000-0005-0000-0000-00002C6C0000}"/>
    <cellStyle name="Porcentual 2 15 5" xfId="3178" xr:uid="{00000000-0005-0000-0000-00002D6C0000}"/>
    <cellStyle name="Porcentual 2 15 5 2" xfId="12316" xr:uid="{00000000-0005-0000-0000-00002E6C0000}"/>
    <cellStyle name="Porcentual 2 15 6" xfId="3179" xr:uid="{00000000-0005-0000-0000-00002F6C0000}"/>
    <cellStyle name="Porcentual 2 15 6 2" xfId="12317" xr:uid="{00000000-0005-0000-0000-0000306C0000}"/>
    <cellStyle name="Porcentual 2 15 7" xfId="3180" xr:uid="{00000000-0005-0000-0000-0000316C0000}"/>
    <cellStyle name="Porcentual 2 15 7 2" xfId="12318" xr:uid="{00000000-0005-0000-0000-0000326C0000}"/>
    <cellStyle name="Porcentual 2 15 8" xfId="3181" xr:uid="{00000000-0005-0000-0000-0000336C0000}"/>
    <cellStyle name="Porcentual 2 15 8 2" xfId="12319" xr:uid="{00000000-0005-0000-0000-0000346C0000}"/>
    <cellStyle name="Porcentual 2 15 9" xfId="3182" xr:uid="{00000000-0005-0000-0000-0000356C0000}"/>
    <cellStyle name="Porcentual 2 15 9 2" xfId="12320" xr:uid="{00000000-0005-0000-0000-0000366C0000}"/>
    <cellStyle name="Porcentual 2 16" xfId="3183" xr:uid="{00000000-0005-0000-0000-0000376C0000}"/>
    <cellStyle name="Porcentual 2 16 10" xfId="3184" xr:uid="{00000000-0005-0000-0000-0000386C0000}"/>
    <cellStyle name="Porcentual 2 16 10 2" xfId="12321" xr:uid="{00000000-0005-0000-0000-0000396C0000}"/>
    <cellStyle name="Porcentual 2 16 11" xfId="3185" xr:uid="{00000000-0005-0000-0000-00003A6C0000}"/>
    <cellStyle name="Porcentual 2 16 11 2" xfId="12322" xr:uid="{00000000-0005-0000-0000-00003B6C0000}"/>
    <cellStyle name="Porcentual 2 16 12" xfId="3186" xr:uid="{00000000-0005-0000-0000-00003C6C0000}"/>
    <cellStyle name="Porcentual 2 16 12 2" xfId="12323" xr:uid="{00000000-0005-0000-0000-00003D6C0000}"/>
    <cellStyle name="Porcentual 2 16 13" xfId="3187" xr:uid="{00000000-0005-0000-0000-00003E6C0000}"/>
    <cellStyle name="Porcentual 2 16 13 2" xfId="12324" xr:uid="{00000000-0005-0000-0000-00003F6C0000}"/>
    <cellStyle name="Porcentual 2 16 14" xfId="3188" xr:uid="{00000000-0005-0000-0000-0000406C0000}"/>
    <cellStyle name="Porcentual 2 16 14 2" xfId="12325" xr:uid="{00000000-0005-0000-0000-0000416C0000}"/>
    <cellStyle name="Porcentual 2 16 15" xfId="3189" xr:uid="{00000000-0005-0000-0000-0000426C0000}"/>
    <cellStyle name="Porcentual 2 16 15 2" xfId="12326" xr:uid="{00000000-0005-0000-0000-0000436C0000}"/>
    <cellStyle name="Porcentual 2 16 16" xfId="3190" xr:uid="{00000000-0005-0000-0000-0000446C0000}"/>
    <cellStyle name="Porcentual 2 16 16 2" xfId="12327" xr:uid="{00000000-0005-0000-0000-0000456C0000}"/>
    <cellStyle name="Porcentual 2 16 17" xfId="3191" xr:uid="{00000000-0005-0000-0000-0000466C0000}"/>
    <cellStyle name="Porcentual 2 16 17 2" xfId="12328" xr:uid="{00000000-0005-0000-0000-0000476C0000}"/>
    <cellStyle name="Porcentual 2 16 18" xfId="3192" xr:uid="{00000000-0005-0000-0000-0000486C0000}"/>
    <cellStyle name="Porcentual 2 16 18 2" xfId="12329" xr:uid="{00000000-0005-0000-0000-0000496C0000}"/>
    <cellStyle name="Porcentual 2 16 19" xfId="3193" xr:uid="{00000000-0005-0000-0000-00004A6C0000}"/>
    <cellStyle name="Porcentual 2 16 19 2" xfId="12330" xr:uid="{00000000-0005-0000-0000-00004B6C0000}"/>
    <cellStyle name="Porcentual 2 16 2" xfId="3194" xr:uid="{00000000-0005-0000-0000-00004C6C0000}"/>
    <cellStyle name="Porcentual 2 16 2 2" xfId="12331" xr:uid="{00000000-0005-0000-0000-00004D6C0000}"/>
    <cellStyle name="Porcentual 2 16 20" xfId="3195" xr:uid="{00000000-0005-0000-0000-00004E6C0000}"/>
    <cellStyle name="Porcentual 2 16 20 2" xfId="12332" xr:uid="{00000000-0005-0000-0000-00004F6C0000}"/>
    <cellStyle name="Porcentual 2 16 21" xfId="3196" xr:uid="{00000000-0005-0000-0000-0000506C0000}"/>
    <cellStyle name="Porcentual 2 16 21 2" xfId="12333" xr:uid="{00000000-0005-0000-0000-0000516C0000}"/>
    <cellStyle name="Porcentual 2 16 22" xfId="3197" xr:uid="{00000000-0005-0000-0000-0000526C0000}"/>
    <cellStyle name="Porcentual 2 16 22 2" xfId="12334" xr:uid="{00000000-0005-0000-0000-0000536C0000}"/>
    <cellStyle name="Porcentual 2 16 23" xfId="3198" xr:uid="{00000000-0005-0000-0000-0000546C0000}"/>
    <cellStyle name="Porcentual 2 16 23 2" xfId="12335" xr:uid="{00000000-0005-0000-0000-0000556C0000}"/>
    <cellStyle name="Porcentual 2 16 24" xfId="3199" xr:uid="{00000000-0005-0000-0000-0000566C0000}"/>
    <cellStyle name="Porcentual 2 16 24 2" xfId="12336" xr:uid="{00000000-0005-0000-0000-0000576C0000}"/>
    <cellStyle name="Porcentual 2 16 25" xfId="3200" xr:uid="{00000000-0005-0000-0000-0000586C0000}"/>
    <cellStyle name="Porcentual 2 16 25 2" xfId="12337" xr:uid="{00000000-0005-0000-0000-0000596C0000}"/>
    <cellStyle name="Porcentual 2 16 26" xfId="3201" xr:uid="{00000000-0005-0000-0000-00005A6C0000}"/>
    <cellStyle name="Porcentual 2 16 26 2" xfId="12338" xr:uid="{00000000-0005-0000-0000-00005B6C0000}"/>
    <cellStyle name="Porcentual 2 16 27" xfId="3202" xr:uid="{00000000-0005-0000-0000-00005C6C0000}"/>
    <cellStyle name="Porcentual 2 16 27 2" xfId="12339" xr:uid="{00000000-0005-0000-0000-00005D6C0000}"/>
    <cellStyle name="Porcentual 2 16 28" xfId="3203" xr:uid="{00000000-0005-0000-0000-00005E6C0000}"/>
    <cellStyle name="Porcentual 2 16 28 2" xfId="12340" xr:uid="{00000000-0005-0000-0000-00005F6C0000}"/>
    <cellStyle name="Porcentual 2 16 29" xfId="12341" xr:uid="{00000000-0005-0000-0000-0000606C0000}"/>
    <cellStyle name="Porcentual 2 16 3" xfId="3204" xr:uid="{00000000-0005-0000-0000-0000616C0000}"/>
    <cellStyle name="Porcentual 2 16 3 2" xfId="12342" xr:uid="{00000000-0005-0000-0000-0000626C0000}"/>
    <cellStyle name="Porcentual 2 16 4" xfId="3205" xr:uid="{00000000-0005-0000-0000-0000636C0000}"/>
    <cellStyle name="Porcentual 2 16 4 2" xfId="12343" xr:uid="{00000000-0005-0000-0000-0000646C0000}"/>
    <cellStyle name="Porcentual 2 16 5" xfId="3206" xr:uid="{00000000-0005-0000-0000-0000656C0000}"/>
    <cellStyle name="Porcentual 2 16 5 2" xfId="12344" xr:uid="{00000000-0005-0000-0000-0000666C0000}"/>
    <cellStyle name="Porcentual 2 16 6" xfId="3207" xr:uid="{00000000-0005-0000-0000-0000676C0000}"/>
    <cellStyle name="Porcentual 2 16 6 2" xfId="12345" xr:uid="{00000000-0005-0000-0000-0000686C0000}"/>
    <cellStyle name="Porcentual 2 16 7" xfId="3208" xr:uid="{00000000-0005-0000-0000-0000696C0000}"/>
    <cellStyle name="Porcentual 2 16 7 2" xfId="12346" xr:uid="{00000000-0005-0000-0000-00006A6C0000}"/>
    <cellStyle name="Porcentual 2 16 8" xfId="3209" xr:uid="{00000000-0005-0000-0000-00006B6C0000}"/>
    <cellStyle name="Porcentual 2 16 8 2" xfId="12347" xr:uid="{00000000-0005-0000-0000-00006C6C0000}"/>
    <cellStyle name="Porcentual 2 16 9" xfId="3210" xr:uid="{00000000-0005-0000-0000-00006D6C0000}"/>
    <cellStyle name="Porcentual 2 16 9 2" xfId="12348" xr:uid="{00000000-0005-0000-0000-00006E6C0000}"/>
    <cellStyle name="Porcentual 2 17" xfId="3211" xr:uid="{00000000-0005-0000-0000-00006F6C0000}"/>
    <cellStyle name="Porcentual 2 17 10" xfId="3212" xr:uid="{00000000-0005-0000-0000-0000706C0000}"/>
    <cellStyle name="Porcentual 2 17 10 2" xfId="12349" xr:uid="{00000000-0005-0000-0000-0000716C0000}"/>
    <cellStyle name="Porcentual 2 17 11" xfId="3213" xr:uid="{00000000-0005-0000-0000-0000726C0000}"/>
    <cellStyle name="Porcentual 2 17 11 2" xfId="12350" xr:uid="{00000000-0005-0000-0000-0000736C0000}"/>
    <cellStyle name="Porcentual 2 17 12" xfId="3214" xr:uid="{00000000-0005-0000-0000-0000746C0000}"/>
    <cellStyle name="Porcentual 2 17 12 2" xfId="12351" xr:uid="{00000000-0005-0000-0000-0000756C0000}"/>
    <cellStyle name="Porcentual 2 17 13" xfId="3215" xr:uid="{00000000-0005-0000-0000-0000766C0000}"/>
    <cellStyle name="Porcentual 2 17 13 2" xfId="12352" xr:uid="{00000000-0005-0000-0000-0000776C0000}"/>
    <cellStyle name="Porcentual 2 17 14" xfId="3216" xr:uid="{00000000-0005-0000-0000-0000786C0000}"/>
    <cellStyle name="Porcentual 2 17 14 2" xfId="12353" xr:uid="{00000000-0005-0000-0000-0000796C0000}"/>
    <cellStyle name="Porcentual 2 17 15" xfId="3217" xr:uid="{00000000-0005-0000-0000-00007A6C0000}"/>
    <cellStyle name="Porcentual 2 17 15 2" xfId="12354" xr:uid="{00000000-0005-0000-0000-00007B6C0000}"/>
    <cellStyle name="Porcentual 2 17 16" xfId="3218" xr:uid="{00000000-0005-0000-0000-00007C6C0000}"/>
    <cellStyle name="Porcentual 2 17 16 2" xfId="12355" xr:uid="{00000000-0005-0000-0000-00007D6C0000}"/>
    <cellStyle name="Porcentual 2 17 17" xfId="3219" xr:uid="{00000000-0005-0000-0000-00007E6C0000}"/>
    <cellStyle name="Porcentual 2 17 17 2" xfId="12356" xr:uid="{00000000-0005-0000-0000-00007F6C0000}"/>
    <cellStyle name="Porcentual 2 17 18" xfId="3220" xr:uid="{00000000-0005-0000-0000-0000806C0000}"/>
    <cellStyle name="Porcentual 2 17 18 2" xfId="12357" xr:uid="{00000000-0005-0000-0000-0000816C0000}"/>
    <cellStyle name="Porcentual 2 17 19" xfId="3221" xr:uid="{00000000-0005-0000-0000-0000826C0000}"/>
    <cellStyle name="Porcentual 2 17 19 2" xfId="12358" xr:uid="{00000000-0005-0000-0000-0000836C0000}"/>
    <cellStyle name="Porcentual 2 17 2" xfId="3222" xr:uid="{00000000-0005-0000-0000-0000846C0000}"/>
    <cellStyle name="Porcentual 2 17 2 2" xfId="12359" xr:uid="{00000000-0005-0000-0000-0000856C0000}"/>
    <cellStyle name="Porcentual 2 17 20" xfId="3223" xr:uid="{00000000-0005-0000-0000-0000866C0000}"/>
    <cellStyle name="Porcentual 2 17 20 2" xfId="12360" xr:uid="{00000000-0005-0000-0000-0000876C0000}"/>
    <cellStyle name="Porcentual 2 17 21" xfId="3224" xr:uid="{00000000-0005-0000-0000-0000886C0000}"/>
    <cellStyle name="Porcentual 2 17 21 2" xfId="12361" xr:uid="{00000000-0005-0000-0000-0000896C0000}"/>
    <cellStyle name="Porcentual 2 17 22" xfId="3225" xr:uid="{00000000-0005-0000-0000-00008A6C0000}"/>
    <cellStyle name="Porcentual 2 17 22 2" xfId="12362" xr:uid="{00000000-0005-0000-0000-00008B6C0000}"/>
    <cellStyle name="Porcentual 2 17 23" xfId="3226" xr:uid="{00000000-0005-0000-0000-00008C6C0000}"/>
    <cellStyle name="Porcentual 2 17 23 2" xfId="12363" xr:uid="{00000000-0005-0000-0000-00008D6C0000}"/>
    <cellStyle name="Porcentual 2 17 24" xfId="3227" xr:uid="{00000000-0005-0000-0000-00008E6C0000}"/>
    <cellStyle name="Porcentual 2 17 24 2" xfId="12364" xr:uid="{00000000-0005-0000-0000-00008F6C0000}"/>
    <cellStyle name="Porcentual 2 17 25" xfId="3228" xr:uid="{00000000-0005-0000-0000-0000906C0000}"/>
    <cellStyle name="Porcentual 2 17 25 2" xfId="12365" xr:uid="{00000000-0005-0000-0000-0000916C0000}"/>
    <cellStyle name="Porcentual 2 17 26" xfId="3229" xr:uid="{00000000-0005-0000-0000-0000926C0000}"/>
    <cellStyle name="Porcentual 2 17 26 2" xfId="12366" xr:uid="{00000000-0005-0000-0000-0000936C0000}"/>
    <cellStyle name="Porcentual 2 17 27" xfId="3230" xr:uid="{00000000-0005-0000-0000-0000946C0000}"/>
    <cellStyle name="Porcentual 2 17 27 2" xfId="12367" xr:uid="{00000000-0005-0000-0000-0000956C0000}"/>
    <cellStyle name="Porcentual 2 17 28" xfId="3231" xr:uid="{00000000-0005-0000-0000-0000966C0000}"/>
    <cellStyle name="Porcentual 2 17 28 2" xfId="12368" xr:uid="{00000000-0005-0000-0000-0000976C0000}"/>
    <cellStyle name="Porcentual 2 17 29" xfId="12369" xr:uid="{00000000-0005-0000-0000-0000986C0000}"/>
    <cellStyle name="Porcentual 2 17 3" xfId="3232" xr:uid="{00000000-0005-0000-0000-0000996C0000}"/>
    <cellStyle name="Porcentual 2 17 3 2" xfId="12370" xr:uid="{00000000-0005-0000-0000-00009A6C0000}"/>
    <cellStyle name="Porcentual 2 17 4" xfId="3233" xr:uid="{00000000-0005-0000-0000-00009B6C0000}"/>
    <cellStyle name="Porcentual 2 17 4 2" xfId="12371" xr:uid="{00000000-0005-0000-0000-00009C6C0000}"/>
    <cellStyle name="Porcentual 2 17 5" xfId="3234" xr:uid="{00000000-0005-0000-0000-00009D6C0000}"/>
    <cellStyle name="Porcentual 2 17 5 2" xfId="12372" xr:uid="{00000000-0005-0000-0000-00009E6C0000}"/>
    <cellStyle name="Porcentual 2 17 6" xfId="3235" xr:uid="{00000000-0005-0000-0000-00009F6C0000}"/>
    <cellStyle name="Porcentual 2 17 6 2" xfId="12373" xr:uid="{00000000-0005-0000-0000-0000A06C0000}"/>
    <cellStyle name="Porcentual 2 17 7" xfId="3236" xr:uid="{00000000-0005-0000-0000-0000A16C0000}"/>
    <cellStyle name="Porcentual 2 17 7 2" xfId="12374" xr:uid="{00000000-0005-0000-0000-0000A26C0000}"/>
    <cellStyle name="Porcentual 2 17 8" xfId="3237" xr:uid="{00000000-0005-0000-0000-0000A36C0000}"/>
    <cellStyle name="Porcentual 2 17 8 2" xfId="12375" xr:uid="{00000000-0005-0000-0000-0000A46C0000}"/>
    <cellStyle name="Porcentual 2 17 9" xfId="3238" xr:uid="{00000000-0005-0000-0000-0000A56C0000}"/>
    <cellStyle name="Porcentual 2 17 9 2" xfId="12376" xr:uid="{00000000-0005-0000-0000-0000A66C0000}"/>
    <cellStyle name="Porcentual 2 18" xfId="3239" xr:uid="{00000000-0005-0000-0000-0000A76C0000}"/>
    <cellStyle name="Porcentual 2 18 10" xfId="3240" xr:uid="{00000000-0005-0000-0000-0000A86C0000}"/>
    <cellStyle name="Porcentual 2 18 10 2" xfId="12377" xr:uid="{00000000-0005-0000-0000-0000A96C0000}"/>
    <cellStyle name="Porcentual 2 18 11" xfId="3241" xr:uid="{00000000-0005-0000-0000-0000AA6C0000}"/>
    <cellStyle name="Porcentual 2 18 11 2" xfId="12378" xr:uid="{00000000-0005-0000-0000-0000AB6C0000}"/>
    <cellStyle name="Porcentual 2 18 12" xfId="3242" xr:uid="{00000000-0005-0000-0000-0000AC6C0000}"/>
    <cellStyle name="Porcentual 2 18 12 2" xfId="12379" xr:uid="{00000000-0005-0000-0000-0000AD6C0000}"/>
    <cellStyle name="Porcentual 2 18 13" xfId="3243" xr:uid="{00000000-0005-0000-0000-0000AE6C0000}"/>
    <cellStyle name="Porcentual 2 18 13 2" xfId="12380" xr:uid="{00000000-0005-0000-0000-0000AF6C0000}"/>
    <cellStyle name="Porcentual 2 18 14" xfId="3244" xr:uid="{00000000-0005-0000-0000-0000B06C0000}"/>
    <cellStyle name="Porcentual 2 18 14 2" xfId="12381" xr:uid="{00000000-0005-0000-0000-0000B16C0000}"/>
    <cellStyle name="Porcentual 2 18 15" xfId="3245" xr:uid="{00000000-0005-0000-0000-0000B26C0000}"/>
    <cellStyle name="Porcentual 2 18 15 2" xfId="12382" xr:uid="{00000000-0005-0000-0000-0000B36C0000}"/>
    <cellStyle name="Porcentual 2 18 16" xfId="3246" xr:uid="{00000000-0005-0000-0000-0000B46C0000}"/>
    <cellStyle name="Porcentual 2 18 16 2" xfId="12383" xr:uid="{00000000-0005-0000-0000-0000B56C0000}"/>
    <cellStyle name="Porcentual 2 18 17" xfId="3247" xr:uid="{00000000-0005-0000-0000-0000B66C0000}"/>
    <cellStyle name="Porcentual 2 18 17 2" xfId="12384" xr:uid="{00000000-0005-0000-0000-0000B76C0000}"/>
    <cellStyle name="Porcentual 2 18 18" xfId="3248" xr:uid="{00000000-0005-0000-0000-0000B86C0000}"/>
    <cellStyle name="Porcentual 2 18 18 2" xfId="12385" xr:uid="{00000000-0005-0000-0000-0000B96C0000}"/>
    <cellStyle name="Porcentual 2 18 19" xfId="3249" xr:uid="{00000000-0005-0000-0000-0000BA6C0000}"/>
    <cellStyle name="Porcentual 2 18 19 2" xfId="12386" xr:uid="{00000000-0005-0000-0000-0000BB6C0000}"/>
    <cellStyle name="Porcentual 2 18 2" xfId="3250" xr:uid="{00000000-0005-0000-0000-0000BC6C0000}"/>
    <cellStyle name="Porcentual 2 18 2 2" xfId="12387" xr:uid="{00000000-0005-0000-0000-0000BD6C0000}"/>
    <cellStyle name="Porcentual 2 18 20" xfId="3251" xr:uid="{00000000-0005-0000-0000-0000BE6C0000}"/>
    <cellStyle name="Porcentual 2 18 20 2" xfId="12388" xr:uid="{00000000-0005-0000-0000-0000BF6C0000}"/>
    <cellStyle name="Porcentual 2 18 21" xfId="3252" xr:uid="{00000000-0005-0000-0000-0000C06C0000}"/>
    <cellStyle name="Porcentual 2 18 21 2" xfId="12389" xr:uid="{00000000-0005-0000-0000-0000C16C0000}"/>
    <cellStyle name="Porcentual 2 18 22" xfId="3253" xr:uid="{00000000-0005-0000-0000-0000C26C0000}"/>
    <cellStyle name="Porcentual 2 18 22 2" xfId="12390" xr:uid="{00000000-0005-0000-0000-0000C36C0000}"/>
    <cellStyle name="Porcentual 2 18 23" xfId="3254" xr:uid="{00000000-0005-0000-0000-0000C46C0000}"/>
    <cellStyle name="Porcentual 2 18 23 2" xfId="12391" xr:uid="{00000000-0005-0000-0000-0000C56C0000}"/>
    <cellStyle name="Porcentual 2 18 24" xfId="3255" xr:uid="{00000000-0005-0000-0000-0000C66C0000}"/>
    <cellStyle name="Porcentual 2 18 24 2" xfId="12392" xr:uid="{00000000-0005-0000-0000-0000C76C0000}"/>
    <cellStyle name="Porcentual 2 18 25" xfId="3256" xr:uid="{00000000-0005-0000-0000-0000C86C0000}"/>
    <cellStyle name="Porcentual 2 18 25 2" xfId="12393" xr:uid="{00000000-0005-0000-0000-0000C96C0000}"/>
    <cellStyle name="Porcentual 2 18 26" xfId="3257" xr:uid="{00000000-0005-0000-0000-0000CA6C0000}"/>
    <cellStyle name="Porcentual 2 18 26 2" xfId="12394" xr:uid="{00000000-0005-0000-0000-0000CB6C0000}"/>
    <cellStyle name="Porcentual 2 18 27" xfId="3258" xr:uid="{00000000-0005-0000-0000-0000CC6C0000}"/>
    <cellStyle name="Porcentual 2 18 27 2" xfId="12395" xr:uid="{00000000-0005-0000-0000-0000CD6C0000}"/>
    <cellStyle name="Porcentual 2 18 28" xfId="3259" xr:uid="{00000000-0005-0000-0000-0000CE6C0000}"/>
    <cellStyle name="Porcentual 2 18 28 2" xfId="12396" xr:uid="{00000000-0005-0000-0000-0000CF6C0000}"/>
    <cellStyle name="Porcentual 2 18 29" xfId="12397" xr:uid="{00000000-0005-0000-0000-0000D06C0000}"/>
    <cellStyle name="Porcentual 2 18 3" xfId="3260" xr:uid="{00000000-0005-0000-0000-0000D16C0000}"/>
    <cellStyle name="Porcentual 2 18 3 2" xfId="12398" xr:uid="{00000000-0005-0000-0000-0000D26C0000}"/>
    <cellStyle name="Porcentual 2 18 4" xfId="3261" xr:uid="{00000000-0005-0000-0000-0000D36C0000}"/>
    <cellStyle name="Porcentual 2 18 4 2" xfId="12399" xr:uid="{00000000-0005-0000-0000-0000D46C0000}"/>
    <cellStyle name="Porcentual 2 18 5" xfId="3262" xr:uid="{00000000-0005-0000-0000-0000D56C0000}"/>
    <cellStyle name="Porcentual 2 18 5 2" xfId="12400" xr:uid="{00000000-0005-0000-0000-0000D66C0000}"/>
    <cellStyle name="Porcentual 2 18 6" xfId="3263" xr:uid="{00000000-0005-0000-0000-0000D76C0000}"/>
    <cellStyle name="Porcentual 2 18 6 2" xfId="12401" xr:uid="{00000000-0005-0000-0000-0000D86C0000}"/>
    <cellStyle name="Porcentual 2 18 7" xfId="3264" xr:uid="{00000000-0005-0000-0000-0000D96C0000}"/>
    <cellStyle name="Porcentual 2 18 7 2" xfId="12402" xr:uid="{00000000-0005-0000-0000-0000DA6C0000}"/>
    <cellStyle name="Porcentual 2 18 8" xfId="3265" xr:uid="{00000000-0005-0000-0000-0000DB6C0000}"/>
    <cellStyle name="Porcentual 2 18 8 2" xfId="12403" xr:uid="{00000000-0005-0000-0000-0000DC6C0000}"/>
    <cellStyle name="Porcentual 2 18 9" xfId="3266" xr:uid="{00000000-0005-0000-0000-0000DD6C0000}"/>
    <cellStyle name="Porcentual 2 18 9 2" xfId="12404" xr:uid="{00000000-0005-0000-0000-0000DE6C0000}"/>
    <cellStyle name="Porcentual 2 19" xfId="3267" xr:uid="{00000000-0005-0000-0000-0000DF6C0000}"/>
    <cellStyle name="Porcentual 2 19 10" xfId="3268" xr:uid="{00000000-0005-0000-0000-0000E06C0000}"/>
    <cellStyle name="Porcentual 2 19 10 2" xfId="12405" xr:uid="{00000000-0005-0000-0000-0000E16C0000}"/>
    <cellStyle name="Porcentual 2 19 11" xfId="3269" xr:uid="{00000000-0005-0000-0000-0000E26C0000}"/>
    <cellStyle name="Porcentual 2 19 11 2" xfId="12406" xr:uid="{00000000-0005-0000-0000-0000E36C0000}"/>
    <cellStyle name="Porcentual 2 19 12" xfId="3270" xr:uid="{00000000-0005-0000-0000-0000E46C0000}"/>
    <cellStyle name="Porcentual 2 19 12 2" xfId="12407" xr:uid="{00000000-0005-0000-0000-0000E56C0000}"/>
    <cellStyle name="Porcentual 2 19 13" xfId="3271" xr:uid="{00000000-0005-0000-0000-0000E66C0000}"/>
    <cellStyle name="Porcentual 2 19 13 2" xfId="12408" xr:uid="{00000000-0005-0000-0000-0000E76C0000}"/>
    <cellStyle name="Porcentual 2 19 14" xfId="3272" xr:uid="{00000000-0005-0000-0000-0000E86C0000}"/>
    <cellStyle name="Porcentual 2 19 14 2" xfId="12409" xr:uid="{00000000-0005-0000-0000-0000E96C0000}"/>
    <cellStyle name="Porcentual 2 19 15" xfId="3273" xr:uid="{00000000-0005-0000-0000-0000EA6C0000}"/>
    <cellStyle name="Porcentual 2 19 15 2" xfId="12410" xr:uid="{00000000-0005-0000-0000-0000EB6C0000}"/>
    <cellStyle name="Porcentual 2 19 16" xfId="3274" xr:uid="{00000000-0005-0000-0000-0000EC6C0000}"/>
    <cellStyle name="Porcentual 2 19 16 2" xfId="12411" xr:uid="{00000000-0005-0000-0000-0000ED6C0000}"/>
    <cellStyle name="Porcentual 2 19 17" xfId="3275" xr:uid="{00000000-0005-0000-0000-0000EE6C0000}"/>
    <cellStyle name="Porcentual 2 19 17 2" xfId="12412" xr:uid="{00000000-0005-0000-0000-0000EF6C0000}"/>
    <cellStyle name="Porcentual 2 19 18" xfId="3276" xr:uid="{00000000-0005-0000-0000-0000F06C0000}"/>
    <cellStyle name="Porcentual 2 19 18 2" xfId="12413" xr:uid="{00000000-0005-0000-0000-0000F16C0000}"/>
    <cellStyle name="Porcentual 2 19 19" xfId="3277" xr:uid="{00000000-0005-0000-0000-0000F26C0000}"/>
    <cellStyle name="Porcentual 2 19 19 2" xfId="12414" xr:uid="{00000000-0005-0000-0000-0000F36C0000}"/>
    <cellStyle name="Porcentual 2 19 2" xfId="3278" xr:uid="{00000000-0005-0000-0000-0000F46C0000}"/>
    <cellStyle name="Porcentual 2 19 2 2" xfId="12415" xr:uid="{00000000-0005-0000-0000-0000F56C0000}"/>
    <cellStyle name="Porcentual 2 19 20" xfId="3279" xr:uid="{00000000-0005-0000-0000-0000F66C0000}"/>
    <cellStyle name="Porcentual 2 19 20 2" xfId="12416" xr:uid="{00000000-0005-0000-0000-0000F76C0000}"/>
    <cellStyle name="Porcentual 2 19 21" xfId="3280" xr:uid="{00000000-0005-0000-0000-0000F86C0000}"/>
    <cellStyle name="Porcentual 2 19 21 2" xfId="12417" xr:uid="{00000000-0005-0000-0000-0000F96C0000}"/>
    <cellStyle name="Porcentual 2 19 22" xfId="3281" xr:uid="{00000000-0005-0000-0000-0000FA6C0000}"/>
    <cellStyle name="Porcentual 2 19 22 2" xfId="12418" xr:uid="{00000000-0005-0000-0000-0000FB6C0000}"/>
    <cellStyle name="Porcentual 2 19 23" xfId="3282" xr:uid="{00000000-0005-0000-0000-0000FC6C0000}"/>
    <cellStyle name="Porcentual 2 19 23 2" xfId="12419" xr:uid="{00000000-0005-0000-0000-0000FD6C0000}"/>
    <cellStyle name="Porcentual 2 19 24" xfId="3283" xr:uid="{00000000-0005-0000-0000-0000FE6C0000}"/>
    <cellStyle name="Porcentual 2 19 24 2" xfId="12420" xr:uid="{00000000-0005-0000-0000-0000FF6C0000}"/>
    <cellStyle name="Porcentual 2 19 25" xfId="3284" xr:uid="{00000000-0005-0000-0000-0000006D0000}"/>
    <cellStyle name="Porcentual 2 19 25 2" xfId="12421" xr:uid="{00000000-0005-0000-0000-0000016D0000}"/>
    <cellStyle name="Porcentual 2 19 26" xfId="3285" xr:uid="{00000000-0005-0000-0000-0000026D0000}"/>
    <cellStyle name="Porcentual 2 19 26 2" xfId="12422" xr:uid="{00000000-0005-0000-0000-0000036D0000}"/>
    <cellStyle name="Porcentual 2 19 27" xfId="3286" xr:uid="{00000000-0005-0000-0000-0000046D0000}"/>
    <cellStyle name="Porcentual 2 19 27 2" xfId="12423" xr:uid="{00000000-0005-0000-0000-0000056D0000}"/>
    <cellStyle name="Porcentual 2 19 28" xfId="3287" xr:uid="{00000000-0005-0000-0000-0000066D0000}"/>
    <cellStyle name="Porcentual 2 19 28 2" xfId="12424" xr:uid="{00000000-0005-0000-0000-0000076D0000}"/>
    <cellStyle name="Porcentual 2 19 29" xfId="12425" xr:uid="{00000000-0005-0000-0000-0000086D0000}"/>
    <cellStyle name="Porcentual 2 19 3" xfId="3288" xr:uid="{00000000-0005-0000-0000-0000096D0000}"/>
    <cellStyle name="Porcentual 2 19 3 2" xfId="12426" xr:uid="{00000000-0005-0000-0000-00000A6D0000}"/>
    <cellStyle name="Porcentual 2 19 4" xfId="3289" xr:uid="{00000000-0005-0000-0000-00000B6D0000}"/>
    <cellStyle name="Porcentual 2 19 4 2" xfId="12427" xr:uid="{00000000-0005-0000-0000-00000C6D0000}"/>
    <cellStyle name="Porcentual 2 19 5" xfId="3290" xr:uid="{00000000-0005-0000-0000-00000D6D0000}"/>
    <cellStyle name="Porcentual 2 19 5 2" xfId="12428" xr:uid="{00000000-0005-0000-0000-00000E6D0000}"/>
    <cellStyle name="Porcentual 2 19 6" xfId="3291" xr:uid="{00000000-0005-0000-0000-00000F6D0000}"/>
    <cellStyle name="Porcentual 2 19 6 2" xfId="12429" xr:uid="{00000000-0005-0000-0000-0000106D0000}"/>
    <cellStyle name="Porcentual 2 19 7" xfId="3292" xr:uid="{00000000-0005-0000-0000-0000116D0000}"/>
    <cellStyle name="Porcentual 2 19 7 2" xfId="12430" xr:uid="{00000000-0005-0000-0000-0000126D0000}"/>
    <cellStyle name="Porcentual 2 19 8" xfId="3293" xr:uid="{00000000-0005-0000-0000-0000136D0000}"/>
    <cellStyle name="Porcentual 2 19 8 2" xfId="12431" xr:uid="{00000000-0005-0000-0000-0000146D0000}"/>
    <cellStyle name="Porcentual 2 19 9" xfId="3294" xr:uid="{00000000-0005-0000-0000-0000156D0000}"/>
    <cellStyle name="Porcentual 2 19 9 2" xfId="12432" xr:uid="{00000000-0005-0000-0000-0000166D0000}"/>
    <cellStyle name="Porcentual 2 2" xfId="286" xr:uid="{00000000-0005-0000-0000-0000176D0000}"/>
    <cellStyle name="Porcentual 2 2 10" xfId="3295" xr:uid="{00000000-0005-0000-0000-0000186D0000}"/>
    <cellStyle name="Porcentual 2 2 10 2" xfId="12433" xr:uid="{00000000-0005-0000-0000-0000196D0000}"/>
    <cellStyle name="Porcentual 2 2 10 3" xfId="9413" xr:uid="{00000000-0005-0000-0000-00001A6D0000}"/>
    <cellStyle name="Porcentual 2 2 11" xfId="3296" xr:uid="{00000000-0005-0000-0000-00001B6D0000}"/>
    <cellStyle name="Porcentual 2 2 11 2" xfId="12434" xr:uid="{00000000-0005-0000-0000-00001C6D0000}"/>
    <cellStyle name="Porcentual 2 2 11 3" xfId="9414" xr:uid="{00000000-0005-0000-0000-00001D6D0000}"/>
    <cellStyle name="Porcentual 2 2 12" xfId="3297" xr:uid="{00000000-0005-0000-0000-00001E6D0000}"/>
    <cellStyle name="Porcentual 2 2 12 2" xfId="12435" xr:uid="{00000000-0005-0000-0000-00001F6D0000}"/>
    <cellStyle name="Porcentual 2 2 12 3" xfId="9415" xr:uid="{00000000-0005-0000-0000-0000206D0000}"/>
    <cellStyle name="Porcentual 2 2 13" xfId="3298" xr:uid="{00000000-0005-0000-0000-0000216D0000}"/>
    <cellStyle name="Porcentual 2 2 13 2" xfId="12436" xr:uid="{00000000-0005-0000-0000-0000226D0000}"/>
    <cellStyle name="Porcentual 2 2 13 3" xfId="9416" xr:uid="{00000000-0005-0000-0000-0000236D0000}"/>
    <cellStyle name="Porcentual 2 2 14" xfId="3299" xr:uid="{00000000-0005-0000-0000-0000246D0000}"/>
    <cellStyle name="Porcentual 2 2 14 2" xfId="12437" xr:uid="{00000000-0005-0000-0000-0000256D0000}"/>
    <cellStyle name="Porcentual 2 2 14 3" xfId="9417" xr:uid="{00000000-0005-0000-0000-0000266D0000}"/>
    <cellStyle name="Porcentual 2 2 15" xfId="3300" xr:uid="{00000000-0005-0000-0000-0000276D0000}"/>
    <cellStyle name="Porcentual 2 2 15 2" xfId="12438" xr:uid="{00000000-0005-0000-0000-0000286D0000}"/>
    <cellStyle name="Porcentual 2 2 15 3" xfId="9418" xr:uid="{00000000-0005-0000-0000-0000296D0000}"/>
    <cellStyle name="Porcentual 2 2 16" xfId="3301" xr:uid="{00000000-0005-0000-0000-00002A6D0000}"/>
    <cellStyle name="Porcentual 2 2 16 2" xfId="12439" xr:uid="{00000000-0005-0000-0000-00002B6D0000}"/>
    <cellStyle name="Porcentual 2 2 16 3" xfId="9419" xr:uid="{00000000-0005-0000-0000-00002C6D0000}"/>
    <cellStyle name="Porcentual 2 2 17" xfId="3302" xr:uid="{00000000-0005-0000-0000-00002D6D0000}"/>
    <cellStyle name="Porcentual 2 2 17 2" xfId="12440" xr:uid="{00000000-0005-0000-0000-00002E6D0000}"/>
    <cellStyle name="Porcentual 2 2 17 3" xfId="9420" xr:uid="{00000000-0005-0000-0000-00002F6D0000}"/>
    <cellStyle name="Porcentual 2 2 18" xfId="3303" xr:uid="{00000000-0005-0000-0000-0000306D0000}"/>
    <cellStyle name="Porcentual 2 2 18 2" xfId="12441" xr:uid="{00000000-0005-0000-0000-0000316D0000}"/>
    <cellStyle name="Porcentual 2 2 18 3" xfId="9421" xr:uid="{00000000-0005-0000-0000-0000326D0000}"/>
    <cellStyle name="Porcentual 2 2 19" xfId="3304" xr:uid="{00000000-0005-0000-0000-0000336D0000}"/>
    <cellStyle name="Porcentual 2 2 19 2" xfId="12442" xr:uid="{00000000-0005-0000-0000-0000346D0000}"/>
    <cellStyle name="Porcentual 2 2 19 3" xfId="9422" xr:uid="{00000000-0005-0000-0000-0000356D0000}"/>
    <cellStyle name="Porcentual 2 2 2" xfId="841" xr:uid="{00000000-0005-0000-0000-0000366D0000}"/>
    <cellStyle name="Porcentual 2 2 2 10" xfId="7924" xr:uid="{00000000-0005-0000-0000-0000376D0000}"/>
    <cellStyle name="Porcentual 2 2 2 10 10" xfId="37937" xr:uid="{15A34D29-B311-4411-9A14-10E22E4ABEE0}"/>
    <cellStyle name="Porcentual 2 2 2 10 11" xfId="41487" xr:uid="{1A098734-12CF-434B-A300-B9A5AF8FDE6A}"/>
    <cellStyle name="Porcentual 2 2 2 10 12" xfId="45050" xr:uid="{25B95BF4-D626-4919-865B-7082E633E148}"/>
    <cellStyle name="Porcentual 2 2 2 10 2" xfId="10324" xr:uid="{00000000-0005-0000-0000-0000386D0000}"/>
    <cellStyle name="Porcentual 2 2 2 10 2 2" xfId="17236" xr:uid="{00000000-0005-0000-0000-0000396D0000}"/>
    <cellStyle name="Porcentual 2 2 2 10 2 2 2" xfId="29931" xr:uid="{00000000-0005-0000-0000-00003A6D0000}"/>
    <cellStyle name="Porcentual 2 2 2 10 2 2 3" xfId="27283" xr:uid="{00000000-0005-0000-0000-00003B6D0000}"/>
    <cellStyle name="Porcentual 2 2 2 10 2 3" xfId="21190" xr:uid="{00000000-0005-0000-0000-00003C6D0000}"/>
    <cellStyle name="Porcentual 2 2 2 10 2 3 2" xfId="28448" xr:uid="{00000000-0005-0000-0000-00003D6D0000}"/>
    <cellStyle name="Porcentual 2 2 2 10 2 4" xfId="24982" xr:uid="{00000000-0005-0000-0000-00003E6D0000}"/>
    <cellStyle name="Porcentual 2 2 2 10 2 4 2" xfId="30595" xr:uid="{00000000-0005-0000-0000-00003F6D0000}"/>
    <cellStyle name="Porcentual 2 2 2 10 2 5" xfId="25858" xr:uid="{00000000-0005-0000-0000-0000406D0000}"/>
    <cellStyle name="Porcentual 2 2 2 10 2 6" xfId="34761" xr:uid="{00000000-0005-0000-0000-0000416D0000}"/>
    <cellStyle name="Porcentual 2 2 2 10 2 7" xfId="38355" xr:uid="{3538303D-6179-43F5-9E47-063B13ABD01A}"/>
    <cellStyle name="Porcentual 2 2 2 10 2 8" xfId="41909" xr:uid="{2BE7F528-8F8E-4BB7-8BA6-1EDF9877B163}"/>
    <cellStyle name="Porcentual 2 2 2 10 2 9" xfId="45468" xr:uid="{E1362956-2355-4235-BF52-B43D1208DB4F}"/>
    <cellStyle name="Porcentual 2 2 2 10 3" xfId="16813" xr:uid="{00000000-0005-0000-0000-0000426D0000}"/>
    <cellStyle name="Porcentual 2 2 2 10 3 2" xfId="28774" xr:uid="{00000000-0005-0000-0000-0000436D0000}"/>
    <cellStyle name="Porcentual 2 2 2 10 3 3" xfId="26151" xr:uid="{00000000-0005-0000-0000-0000446D0000}"/>
    <cellStyle name="Porcentual 2 2 2 10 4" xfId="20771" xr:uid="{00000000-0005-0000-0000-0000456D0000}"/>
    <cellStyle name="Porcentual 2 2 2 10 4 2" xfId="29053" xr:uid="{00000000-0005-0000-0000-0000466D0000}"/>
    <cellStyle name="Porcentual 2 2 2 10 4 3" xfId="26429" xr:uid="{00000000-0005-0000-0000-0000476D0000}"/>
    <cellStyle name="Porcentual 2 2 2 10 5" xfId="24558" xr:uid="{00000000-0005-0000-0000-0000486D0000}"/>
    <cellStyle name="Porcentual 2 2 2 10 5 2" xfId="29518" xr:uid="{00000000-0005-0000-0000-0000496D0000}"/>
    <cellStyle name="Porcentual 2 2 2 10 5 3" xfId="26875" xr:uid="{00000000-0005-0000-0000-00004A6D0000}"/>
    <cellStyle name="Porcentual 2 2 2 10 6" xfId="28156" xr:uid="{00000000-0005-0000-0000-00004B6D0000}"/>
    <cellStyle name="Porcentual 2 2 2 10 7" xfId="30307" xr:uid="{00000000-0005-0000-0000-00004C6D0000}"/>
    <cellStyle name="Porcentual 2 2 2 10 8" xfId="25441" xr:uid="{00000000-0005-0000-0000-00004D6D0000}"/>
    <cellStyle name="Porcentual 2 2 2 10 9" xfId="34342" xr:uid="{00000000-0005-0000-0000-00004E6D0000}"/>
    <cellStyle name="Porcentual 2 2 2 11" xfId="7925" xr:uid="{00000000-0005-0000-0000-00004F6D0000}"/>
    <cellStyle name="Porcentual 2 2 2 11 10" xfId="37938" xr:uid="{23DCFD56-E164-42BC-AC0D-95622B322B6C}"/>
    <cellStyle name="Porcentual 2 2 2 11 11" xfId="41488" xr:uid="{D34E0238-08D9-4157-8906-0FC03507FEB5}"/>
    <cellStyle name="Porcentual 2 2 2 11 12" xfId="45051" xr:uid="{4180FA9A-4982-4115-B9D0-8BCB2972BF36}"/>
    <cellStyle name="Porcentual 2 2 2 11 2" xfId="10426" xr:uid="{00000000-0005-0000-0000-0000506D0000}"/>
    <cellStyle name="Porcentual 2 2 2 11 2 2" xfId="17334" xr:uid="{00000000-0005-0000-0000-0000516D0000}"/>
    <cellStyle name="Porcentual 2 2 2 11 2 2 2" xfId="30029" xr:uid="{00000000-0005-0000-0000-0000526D0000}"/>
    <cellStyle name="Porcentual 2 2 2 11 2 2 3" xfId="27383" xr:uid="{00000000-0005-0000-0000-0000536D0000}"/>
    <cellStyle name="Porcentual 2 2 2 11 2 3" xfId="21288" xr:uid="{00000000-0005-0000-0000-0000546D0000}"/>
    <cellStyle name="Porcentual 2 2 2 11 2 3 2" xfId="28550" xr:uid="{00000000-0005-0000-0000-0000556D0000}"/>
    <cellStyle name="Porcentual 2 2 2 11 2 4" xfId="25080" xr:uid="{00000000-0005-0000-0000-0000566D0000}"/>
    <cellStyle name="Porcentual 2 2 2 11 2 4 2" xfId="30693" xr:uid="{00000000-0005-0000-0000-0000576D0000}"/>
    <cellStyle name="Porcentual 2 2 2 11 2 5" xfId="25956" xr:uid="{00000000-0005-0000-0000-0000586D0000}"/>
    <cellStyle name="Porcentual 2 2 2 11 2 6" xfId="34859" xr:uid="{00000000-0005-0000-0000-0000596D0000}"/>
    <cellStyle name="Porcentual 2 2 2 11 2 7" xfId="38453" xr:uid="{1C2D0BAF-8C31-4985-B0C0-EAF10264E500}"/>
    <cellStyle name="Porcentual 2 2 2 11 2 8" xfId="42007" xr:uid="{ECFCFB76-2DC2-420F-ABAB-6A71A6EDD079}"/>
    <cellStyle name="Porcentual 2 2 2 11 2 9" xfId="45566" xr:uid="{B1822A2C-F4D3-4C07-A1D8-7C6428EFD537}"/>
    <cellStyle name="Porcentual 2 2 2 11 3" xfId="16814" xr:uid="{00000000-0005-0000-0000-00005A6D0000}"/>
    <cellStyle name="Porcentual 2 2 2 11 3 2" xfId="28872" xr:uid="{00000000-0005-0000-0000-00005B6D0000}"/>
    <cellStyle name="Porcentual 2 2 2 11 3 3" xfId="26249" xr:uid="{00000000-0005-0000-0000-00005C6D0000}"/>
    <cellStyle name="Porcentual 2 2 2 11 4" xfId="20772" xr:uid="{00000000-0005-0000-0000-00005D6D0000}"/>
    <cellStyle name="Porcentual 2 2 2 11 4 2" xfId="29151" xr:uid="{00000000-0005-0000-0000-00005E6D0000}"/>
    <cellStyle name="Porcentual 2 2 2 11 4 3" xfId="26527" xr:uid="{00000000-0005-0000-0000-00005F6D0000}"/>
    <cellStyle name="Porcentual 2 2 2 11 5" xfId="24559" xr:uid="{00000000-0005-0000-0000-0000606D0000}"/>
    <cellStyle name="Porcentual 2 2 2 11 5 2" xfId="29637" xr:uid="{00000000-0005-0000-0000-0000616D0000}"/>
    <cellStyle name="Porcentual 2 2 2 11 5 3" xfId="26985" xr:uid="{00000000-0005-0000-0000-0000626D0000}"/>
    <cellStyle name="Porcentual 2 2 2 11 6" xfId="28157" xr:uid="{00000000-0005-0000-0000-0000636D0000}"/>
    <cellStyle name="Porcentual 2 2 2 11 7" xfId="30405" xr:uid="{00000000-0005-0000-0000-0000646D0000}"/>
    <cellStyle name="Porcentual 2 2 2 11 8" xfId="25442" xr:uid="{00000000-0005-0000-0000-0000656D0000}"/>
    <cellStyle name="Porcentual 2 2 2 11 9" xfId="34343" xr:uid="{00000000-0005-0000-0000-0000666D0000}"/>
    <cellStyle name="Porcentual 2 2 2 2" xfId="3306" xr:uid="{00000000-0005-0000-0000-0000676D0000}"/>
    <cellStyle name="Porcentual 2 2 2 2 2" xfId="7926" xr:uid="{00000000-0005-0000-0000-0000686D0000}"/>
    <cellStyle name="Porcentual 2 2 2 2 2 10" xfId="37939" xr:uid="{018D5E2D-2436-45E1-A720-3A786D7EE743}"/>
    <cellStyle name="Porcentual 2 2 2 2 2 11" xfId="41489" xr:uid="{E8DEC340-7D8A-42B7-87E8-B0EF9061B69B}"/>
    <cellStyle name="Porcentual 2 2 2 2 2 12" xfId="45052" xr:uid="{461B82B9-00E0-46FD-B66F-D49DD9F3396E}"/>
    <cellStyle name="Porcentual 2 2 2 2 2 2" xfId="10375" xr:uid="{00000000-0005-0000-0000-0000696D0000}"/>
    <cellStyle name="Porcentual 2 2 2 2 2 2 2" xfId="17287" xr:uid="{00000000-0005-0000-0000-00006A6D0000}"/>
    <cellStyle name="Porcentual 2 2 2 2 2 2 2 2" xfId="29982" xr:uid="{00000000-0005-0000-0000-00006B6D0000}"/>
    <cellStyle name="Porcentual 2 2 2 2 2 2 2 3" xfId="27334" xr:uid="{00000000-0005-0000-0000-00006C6D0000}"/>
    <cellStyle name="Porcentual 2 2 2 2 2 2 3" xfId="21241" xr:uid="{00000000-0005-0000-0000-00006D6D0000}"/>
    <cellStyle name="Porcentual 2 2 2 2 2 2 3 2" xfId="28499" xr:uid="{00000000-0005-0000-0000-00006E6D0000}"/>
    <cellStyle name="Porcentual 2 2 2 2 2 2 4" xfId="25033" xr:uid="{00000000-0005-0000-0000-00006F6D0000}"/>
    <cellStyle name="Porcentual 2 2 2 2 2 2 4 2" xfId="30646" xr:uid="{00000000-0005-0000-0000-0000706D0000}"/>
    <cellStyle name="Porcentual 2 2 2 2 2 2 5" xfId="25909" xr:uid="{00000000-0005-0000-0000-0000716D0000}"/>
    <cellStyle name="Porcentual 2 2 2 2 2 2 6" xfId="34812" xr:uid="{00000000-0005-0000-0000-0000726D0000}"/>
    <cellStyle name="Porcentual 2 2 2 2 2 2 7" xfId="38406" xr:uid="{564D6640-9C20-4185-AEA1-402A1EA766A6}"/>
    <cellStyle name="Porcentual 2 2 2 2 2 2 8" xfId="41960" xr:uid="{400E95D2-40D3-4746-8737-BEAFFA067BDA}"/>
    <cellStyle name="Porcentual 2 2 2 2 2 2 9" xfId="45519" xr:uid="{B413D7D1-621C-46E3-A67D-540B1460A288}"/>
    <cellStyle name="Porcentual 2 2 2 2 2 3" xfId="16815" xr:uid="{00000000-0005-0000-0000-0000736D0000}"/>
    <cellStyle name="Porcentual 2 2 2 2 2 3 2" xfId="28825" xr:uid="{00000000-0005-0000-0000-0000746D0000}"/>
    <cellStyle name="Porcentual 2 2 2 2 2 3 3" xfId="26202" xr:uid="{00000000-0005-0000-0000-0000756D0000}"/>
    <cellStyle name="Porcentual 2 2 2 2 2 4" xfId="20773" xr:uid="{00000000-0005-0000-0000-0000766D0000}"/>
    <cellStyle name="Porcentual 2 2 2 2 2 4 2" xfId="29104" xr:uid="{00000000-0005-0000-0000-0000776D0000}"/>
    <cellStyle name="Porcentual 2 2 2 2 2 4 3" xfId="26480" xr:uid="{00000000-0005-0000-0000-0000786D0000}"/>
    <cellStyle name="Porcentual 2 2 2 2 2 5" xfId="24560" xr:uid="{00000000-0005-0000-0000-0000796D0000}"/>
    <cellStyle name="Porcentual 2 2 2 2 2 5 2" xfId="29569" xr:uid="{00000000-0005-0000-0000-00007A6D0000}"/>
    <cellStyle name="Porcentual 2 2 2 2 2 5 3" xfId="26926" xr:uid="{00000000-0005-0000-0000-00007B6D0000}"/>
    <cellStyle name="Porcentual 2 2 2 2 2 6" xfId="28158" xr:uid="{00000000-0005-0000-0000-00007C6D0000}"/>
    <cellStyle name="Porcentual 2 2 2 2 2 7" xfId="30358" xr:uid="{00000000-0005-0000-0000-00007D6D0000}"/>
    <cellStyle name="Porcentual 2 2 2 2 2 8" xfId="25443" xr:uid="{00000000-0005-0000-0000-00007E6D0000}"/>
    <cellStyle name="Porcentual 2 2 2 2 2 9" xfId="34344" xr:uid="{00000000-0005-0000-0000-00007F6D0000}"/>
    <cellStyle name="Porcentual 2 2 2 2 3" xfId="9423" xr:uid="{00000000-0005-0000-0000-0000806D0000}"/>
    <cellStyle name="Porcentual 2 2 2 3" xfId="3307" xr:uid="{00000000-0005-0000-0000-0000816D0000}"/>
    <cellStyle name="Porcentual 2 2 2 3 2" xfId="9424" xr:uid="{00000000-0005-0000-0000-0000826D0000}"/>
    <cellStyle name="Porcentual 2 2 2 4" xfId="3308" xr:uid="{00000000-0005-0000-0000-0000836D0000}"/>
    <cellStyle name="Porcentual 2 2 2 4 2" xfId="9425" xr:uid="{00000000-0005-0000-0000-0000846D0000}"/>
    <cellStyle name="Porcentual 2 2 2 5" xfId="3309" xr:uid="{00000000-0005-0000-0000-0000856D0000}"/>
    <cellStyle name="Porcentual 2 2 2 5 2" xfId="9426" xr:uid="{00000000-0005-0000-0000-0000866D0000}"/>
    <cellStyle name="Porcentual 2 2 2 6" xfId="3310" xr:uid="{00000000-0005-0000-0000-0000876D0000}"/>
    <cellStyle name="Porcentual 2 2 2 6 2" xfId="9427" xr:uid="{00000000-0005-0000-0000-0000886D0000}"/>
    <cellStyle name="Porcentual 2 2 2 7" xfId="3311" xr:uid="{00000000-0005-0000-0000-0000896D0000}"/>
    <cellStyle name="Porcentual 2 2 2 7 2" xfId="9428" xr:uid="{00000000-0005-0000-0000-00008A6D0000}"/>
    <cellStyle name="Porcentual 2 2 2 8" xfId="3312" xr:uid="{00000000-0005-0000-0000-00008B6D0000}"/>
    <cellStyle name="Porcentual 2 2 2 8 2" xfId="9429" xr:uid="{00000000-0005-0000-0000-00008C6D0000}"/>
    <cellStyle name="Porcentual 2 2 2 9" xfId="3305" xr:uid="{00000000-0005-0000-0000-00008D6D0000}"/>
    <cellStyle name="Porcentual 2 2 2 9 10" xfId="37940" xr:uid="{7789D236-A9B8-48B5-B3E9-141A2C2B0398}"/>
    <cellStyle name="Porcentual 2 2 2 9 11" xfId="41490" xr:uid="{90365745-6C27-423D-B97D-5D3D4740A3D4}"/>
    <cellStyle name="Porcentual 2 2 2 9 12" xfId="45053" xr:uid="{96D72595-B6B1-4570-A5AA-69C2C8ABE830}"/>
    <cellStyle name="Porcentual 2 2 2 9 2" xfId="10268" xr:uid="{00000000-0005-0000-0000-00008E6D0000}"/>
    <cellStyle name="Porcentual 2 2 2 9 2 2" xfId="17185" xr:uid="{00000000-0005-0000-0000-00008F6D0000}"/>
    <cellStyle name="Porcentual 2 2 2 9 2 2 2" xfId="29880" xr:uid="{00000000-0005-0000-0000-0000906D0000}"/>
    <cellStyle name="Porcentual 2 2 2 9 2 2 3" xfId="27232" xr:uid="{00000000-0005-0000-0000-0000916D0000}"/>
    <cellStyle name="Porcentual 2 2 2 9 2 3" xfId="21139" xr:uid="{00000000-0005-0000-0000-0000926D0000}"/>
    <cellStyle name="Porcentual 2 2 2 9 2 3 2" xfId="28395" xr:uid="{00000000-0005-0000-0000-0000936D0000}"/>
    <cellStyle name="Porcentual 2 2 2 9 2 4" xfId="24931" xr:uid="{00000000-0005-0000-0000-0000946D0000}"/>
    <cellStyle name="Porcentual 2 2 2 9 2 4 2" xfId="30544" xr:uid="{00000000-0005-0000-0000-0000956D0000}"/>
    <cellStyle name="Porcentual 2 2 2 9 2 5" xfId="25807" xr:uid="{00000000-0005-0000-0000-0000966D0000}"/>
    <cellStyle name="Porcentual 2 2 2 9 2 6" xfId="34710" xr:uid="{00000000-0005-0000-0000-0000976D0000}"/>
    <cellStyle name="Porcentual 2 2 2 9 2 7" xfId="38304" xr:uid="{30A721B6-8887-4E1F-927D-27583E7D0C8E}"/>
    <cellStyle name="Porcentual 2 2 2 9 2 8" xfId="41858" xr:uid="{B6926241-1F9C-40D4-B0D3-53AA53AEF8CE}"/>
    <cellStyle name="Porcentual 2 2 2 9 2 9" xfId="45417" xr:uid="{552FC7E1-C558-4D7B-BE03-51D8A524A539}"/>
    <cellStyle name="Porcentual 2 2 2 9 3" xfId="7927" xr:uid="{00000000-0005-0000-0000-0000986D0000}"/>
    <cellStyle name="Porcentual 2 2 2 9 3 2" xfId="28723" xr:uid="{00000000-0005-0000-0000-0000996D0000}"/>
    <cellStyle name="Porcentual 2 2 2 9 3 3" xfId="26100" xr:uid="{00000000-0005-0000-0000-00009A6D0000}"/>
    <cellStyle name="Porcentual 2 2 2 9 4" xfId="16816" xr:uid="{00000000-0005-0000-0000-00009B6D0000}"/>
    <cellStyle name="Porcentual 2 2 2 9 4 2" xfId="29002" xr:uid="{00000000-0005-0000-0000-00009C6D0000}"/>
    <cellStyle name="Porcentual 2 2 2 9 4 3" xfId="26378" xr:uid="{00000000-0005-0000-0000-00009D6D0000}"/>
    <cellStyle name="Porcentual 2 2 2 9 5" xfId="20774" xr:uid="{00000000-0005-0000-0000-00009E6D0000}"/>
    <cellStyle name="Porcentual 2 2 2 9 5 2" xfId="29458" xr:uid="{00000000-0005-0000-0000-00009F6D0000}"/>
    <cellStyle name="Porcentual 2 2 2 9 5 3" xfId="26816" xr:uid="{00000000-0005-0000-0000-0000A06D0000}"/>
    <cellStyle name="Porcentual 2 2 2 9 6" xfId="24561" xr:uid="{00000000-0005-0000-0000-0000A16D0000}"/>
    <cellStyle name="Porcentual 2 2 2 9 6 2" xfId="28159" xr:uid="{00000000-0005-0000-0000-0000A26D0000}"/>
    <cellStyle name="Porcentual 2 2 2 9 7" xfId="30256" xr:uid="{00000000-0005-0000-0000-0000A36D0000}"/>
    <cellStyle name="Porcentual 2 2 2 9 8" xfId="25444" xr:uid="{00000000-0005-0000-0000-0000A46D0000}"/>
    <cellStyle name="Porcentual 2 2 2 9 9" xfId="34345" xr:uid="{00000000-0005-0000-0000-0000A56D0000}"/>
    <cellStyle name="Porcentual 2 2 20" xfId="3313" xr:uid="{00000000-0005-0000-0000-0000A66D0000}"/>
    <cellStyle name="Porcentual 2 2 20 2" xfId="12443" xr:uid="{00000000-0005-0000-0000-0000A76D0000}"/>
    <cellStyle name="Porcentual 2 2 20 3" xfId="9430" xr:uid="{00000000-0005-0000-0000-0000A86D0000}"/>
    <cellStyle name="Porcentual 2 2 21" xfId="3314" xr:uid="{00000000-0005-0000-0000-0000A96D0000}"/>
    <cellStyle name="Porcentual 2 2 21 2" xfId="12444" xr:uid="{00000000-0005-0000-0000-0000AA6D0000}"/>
    <cellStyle name="Porcentual 2 2 21 3" xfId="9431" xr:uid="{00000000-0005-0000-0000-0000AB6D0000}"/>
    <cellStyle name="Porcentual 2 2 22" xfId="3315" xr:uid="{00000000-0005-0000-0000-0000AC6D0000}"/>
    <cellStyle name="Porcentual 2 2 22 2" xfId="12445" xr:uid="{00000000-0005-0000-0000-0000AD6D0000}"/>
    <cellStyle name="Porcentual 2 2 22 3" xfId="9432" xr:uid="{00000000-0005-0000-0000-0000AE6D0000}"/>
    <cellStyle name="Porcentual 2 2 23" xfId="3316" xr:uid="{00000000-0005-0000-0000-0000AF6D0000}"/>
    <cellStyle name="Porcentual 2 2 23 2" xfId="12446" xr:uid="{00000000-0005-0000-0000-0000B06D0000}"/>
    <cellStyle name="Porcentual 2 2 23 3" xfId="9433" xr:uid="{00000000-0005-0000-0000-0000B16D0000}"/>
    <cellStyle name="Porcentual 2 2 24" xfId="3317" xr:uid="{00000000-0005-0000-0000-0000B26D0000}"/>
    <cellStyle name="Porcentual 2 2 24 2" xfId="12447" xr:uid="{00000000-0005-0000-0000-0000B36D0000}"/>
    <cellStyle name="Porcentual 2 2 24 3" xfId="9434" xr:uid="{00000000-0005-0000-0000-0000B46D0000}"/>
    <cellStyle name="Porcentual 2 2 25" xfId="3318" xr:uid="{00000000-0005-0000-0000-0000B56D0000}"/>
    <cellStyle name="Porcentual 2 2 25 2" xfId="12448" xr:uid="{00000000-0005-0000-0000-0000B66D0000}"/>
    <cellStyle name="Porcentual 2 2 25 3" xfId="9435" xr:uid="{00000000-0005-0000-0000-0000B76D0000}"/>
    <cellStyle name="Porcentual 2 2 26" xfId="3319" xr:uid="{00000000-0005-0000-0000-0000B86D0000}"/>
    <cellStyle name="Porcentual 2 2 26 2" xfId="12449" xr:uid="{00000000-0005-0000-0000-0000B96D0000}"/>
    <cellStyle name="Porcentual 2 2 26 3" xfId="9436" xr:uid="{00000000-0005-0000-0000-0000BA6D0000}"/>
    <cellStyle name="Porcentual 2 2 27" xfId="3320" xr:uid="{00000000-0005-0000-0000-0000BB6D0000}"/>
    <cellStyle name="Porcentual 2 2 27 2" xfId="12450" xr:uid="{00000000-0005-0000-0000-0000BC6D0000}"/>
    <cellStyle name="Porcentual 2 2 27 3" xfId="9437" xr:uid="{00000000-0005-0000-0000-0000BD6D0000}"/>
    <cellStyle name="Porcentual 2 2 28" xfId="3321" xr:uid="{00000000-0005-0000-0000-0000BE6D0000}"/>
    <cellStyle name="Porcentual 2 2 28 2" xfId="12451" xr:uid="{00000000-0005-0000-0000-0000BF6D0000}"/>
    <cellStyle name="Porcentual 2 2 28 3" xfId="9438" xr:uid="{00000000-0005-0000-0000-0000C06D0000}"/>
    <cellStyle name="Porcentual 2 2 29" xfId="3322" xr:uid="{00000000-0005-0000-0000-0000C16D0000}"/>
    <cellStyle name="Porcentual 2 2 29 2" xfId="12452" xr:uid="{00000000-0005-0000-0000-0000C26D0000}"/>
    <cellStyle name="Porcentual 2 2 29 3" xfId="9439" xr:uid="{00000000-0005-0000-0000-0000C36D0000}"/>
    <cellStyle name="Porcentual 2 2 3" xfId="3323" xr:uid="{00000000-0005-0000-0000-0000C46D0000}"/>
    <cellStyle name="Porcentual 2 2 3 2" xfId="7928" xr:uid="{00000000-0005-0000-0000-0000C56D0000}"/>
    <cellStyle name="Porcentual 2 2 3 2 10" xfId="34346" xr:uid="{00000000-0005-0000-0000-0000C66D0000}"/>
    <cellStyle name="Porcentual 2 2 3 2 11" xfId="37941" xr:uid="{DFABBF73-CDFF-4D16-8B05-B3FFECE30FFF}"/>
    <cellStyle name="Porcentual 2 2 3 2 12" xfId="41491" xr:uid="{4077FAFE-67FA-4B77-800D-9887E208F99C}"/>
    <cellStyle name="Porcentual 2 2 3 2 13" xfId="45054" xr:uid="{110B97AA-FB29-48DC-957D-AC1191AAA1D5}"/>
    <cellStyle name="Porcentual 2 2 3 2 2" xfId="7929" xr:uid="{00000000-0005-0000-0000-0000C76D0000}"/>
    <cellStyle name="Porcentual 2 2 3 2 2 10" xfId="37942" xr:uid="{AC5EEEA8-71E3-4A59-81C3-0BEC0930CBA5}"/>
    <cellStyle name="Porcentual 2 2 3 2 2 11" xfId="41492" xr:uid="{68686F19-8ECA-433F-A98F-AAE1D8EBC90C}"/>
    <cellStyle name="Porcentual 2 2 3 2 2 12" xfId="45055" xr:uid="{75E4F666-7F1C-47B7-81F4-B8371181CA50}"/>
    <cellStyle name="Porcentual 2 2 3 2 2 2" xfId="10357" xr:uid="{00000000-0005-0000-0000-0000C86D0000}"/>
    <cellStyle name="Porcentual 2 2 3 2 2 2 2" xfId="17269" xr:uid="{00000000-0005-0000-0000-0000C96D0000}"/>
    <cellStyle name="Porcentual 2 2 3 2 2 2 2 2" xfId="29964" xr:uid="{00000000-0005-0000-0000-0000CA6D0000}"/>
    <cellStyle name="Porcentual 2 2 3 2 2 2 2 3" xfId="27316" xr:uid="{00000000-0005-0000-0000-0000CB6D0000}"/>
    <cellStyle name="Porcentual 2 2 3 2 2 2 3" xfId="21223" xr:uid="{00000000-0005-0000-0000-0000CC6D0000}"/>
    <cellStyle name="Porcentual 2 2 3 2 2 2 3 2" xfId="28481" xr:uid="{00000000-0005-0000-0000-0000CD6D0000}"/>
    <cellStyle name="Porcentual 2 2 3 2 2 2 4" xfId="25015" xr:uid="{00000000-0005-0000-0000-0000CE6D0000}"/>
    <cellStyle name="Porcentual 2 2 3 2 2 2 4 2" xfId="30628" xr:uid="{00000000-0005-0000-0000-0000CF6D0000}"/>
    <cellStyle name="Porcentual 2 2 3 2 2 2 5" xfId="25891" xr:uid="{00000000-0005-0000-0000-0000D06D0000}"/>
    <cellStyle name="Porcentual 2 2 3 2 2 2 6" xfId="34794" xr:uid="{00000000-0005-0000-0000-0000D16D0000}"/>
    <cellStyle name="Porcentual 2 2 3 2 2 2 7" xfId="38388" xr:uid="{B83EC59F-9802-46C9-8553-00FE890B98C8}"/>
    <cellStyle name="Porcentual 2 2 3 2 2 2 8" xfId="41942" xr:uid="{D8F2977B-DC0C-4EAB-9C59-7C07AC42C70D}"/>
    <cellStyle name="Porcentual 2 2 3 2 2 2 9" xfId="45501" xr:uid="{CF61D7AA-827D-42E1-9CEC-20DF7E6E0366}"/>
    <cellStyle name="Porcentual 2 2 3 2 2 3" xfId="16818" xr:uid="{00000000-0005-0000-0000-0000D26D0000}"/>
    <cellStyle name="Porcentual 2 2 3 2 2 3 2" xfId="28807" xr:uid="{00000000-0005-0000-0000-0000D36D0000}"/>
    <cellStyle name="Porcentual 2 2 3 2 2 3 3" xfId="26184" xr:uid="{00000000-0005-0000-0000-0000D46D0000}"/>
    <cellStyle name="Porcentual 2 2 3 2 2 4" xfId="20776" xr:uid="{00000000-0005-0000-0000-0000D56D0000}"/>
    <cellStyle name="Porcentual 2 2 3 2 2 4 2" xfId="29086" xr:uid="{00000000-0005-0000-0000-0000D66D0000}"/>
    <cellStyle name="Porcentual 2 2 3 2 2 4 3" xfId="26462" xr:uid="{00000000-0005-0000-0000-0000D76D0000}"/>
    <cellStyle name="Porcentual 2 2 3 2 2 5" xfId="24563" xr:uid="{00000000-0005-0000-0000-0000D86D0000}"/>
    <cellStyle name="Porcentual 2 2 3 2 2 5 2" xfId="29551" xr:uid="{00000000-0005-0000-0000-0000D96D0000}"/>
    <cellStyle name="Porcentual 2 2 3 2 2 5 3" xfId="26908" xr:uid="{00000000-0005-0000-0000-0000DA6D0000}"/>
    <cellStyle name="Porcentual 2 2 3 2 2 6" xfId="28161" xr:uid="{00000000-0005-0000-0000-0000DB6D0000}"/>
    <cellStyle name="Porcentual 2 2 3 2 2 7" xfId="30340" xr:uid="{00000000-0005-0000-0000-0000DC6D0000}"/>
    <cellStyle name="Porcentual 2 2 3 2 2 8" xfId="25446" xr:uid="{00000000-0005-0000-0000-0000DD6D0000}"/>
    <cellStyle name="Porcentual 2 2 3 2 2 9" xfId="34347" xr:uid="{00000000-0005-0000-0000-0000DE6D0000}"/>
    <cellStyle name="Porcentual 2 2 3 2 3" xfId="10247" xr:uid="{00000000-0005-0000-0000-0000DF6D0000}"/>
    <cellStyle name="Porcentual 2 2 3 2 3 2" xfId="17167" xr:uid="{00000000-0005-0000-0000-0000E06D0000}"/>
    <cellStyle name="Porcentual 2 2 3 2 3 2 2" xfId="29862" xr:uid="{00000000-0005-0000-0000-0000E16D0000}"/>
    <cellStyle name="Porcentual 2 2 3 2 3 2 3" xfId="27214" xr:uid="{00000000-0005-0000-0000-0000E26D0000}"/>
    <cellStyle name="Porcentual 2 2 3 2 3 3" xfId="21121" xr:uid="{00000000-0005-0000-0000-0000E36D0000}"/>
    <cellStyle name="Porcentual 2 2 3 2 3 3 2" xfId="28377" xr:uid="{00000000-0005-0000-0000-0000E46D0000}"/>
    <cellStyle name="Porcentual 2 2 3 2 3 4" xfId="24913" xr:uid="{00000000-0005-0000-0000-0000E56D0000}"/>
    <cellStyle name="Porcentual 2 2 3 2 3 4 2" xfId="30526" xr:uid="{00000000-0005-0000-0000-0000E66D0000}"/>
    <cellStyle name="Porcentual 2 2 3 2 3 5" xfId="25789" xr:uid="{00000000-0005-0000-0000-0000E76D0000}"/>
    <cellStyle name="Porcentual 2 2 3 2 3 6" xfId="34692" xr:uid="{00000000-0005-0000-0000-0000E86D0000}"/>
    <cellStyle name="Porcentual 2 2 3 2 3 7" xfId="38286" xr:uid="{52FBE479-94E0-4F0D-98CD-E6ED0AAE471B}"/>
    <cellStyle name="Porcentual 2 2 3 2 3 8" xfId="41840" xr:uid="{03D62746-9611-4B35-A70B-DF070062C727}"/>
    <cellStyle name="Porcentual 2 2 3 2 3 9" xfId="45399" xr:uid="{F3484C8F-533C-42EC-8BD9-2F09FF6A0C77}"/>
    <cellStyle name="Porcentual 2 2 3 2 4" xfId="16817" xr:uid="{00000000-0005-0000-0000-0000E96D0000}"/>
    <cellStyle name="Porcentual 2 2 3 2 4 2" xfId="28705" xr:uid="{00000000-0005-0000-0000-0000EA6D0000}"/>
    <cellStyle name="Porcentual 2 2 3 2 4 3" xfId="26082" xr:uid="{00000000-0005-0000-0000-0000EB6D0000}"/>
    <cellStyle name="Porcentual 2 2 3 2 5" xfId="20775" xr:uid="{00000000-0005-0000-0000-0000EC6D0000}"/>
    <cellStyle name="Porcentual 2 2 3 2 5 2" xfId="28984" xr:uid="{00000000-0005-0000-0000-0000ED6D0000}"/>
    <cellStyle name="Porcentual 2 2 3 2 5 3" xfId="26360" xr:uid="{00000000-0005-0000-0000-0000EE6D0000}"/>
    <cellStyle name="Porcentual 2 2 3 2 6" xfId="24562" xr:uid="{00000000-0005-0000-0000-0000EF6D0000}"/>
    <cellStyle name="Porcentual 2 2 3 2 6 2" xfId="29437" xr:uid="{00000000-0005-0000-0000-0000F06D0000}"/>
    <cellStyle name="Porcentual 2 2 3 2 6 3" xfId="26796" xr:uid="{00000000-0005-0000-0000-0000F16D0000}"/>
    <cellStyle name="Porcentual 2 2 3 2 7" xfId="28160" xr:uid="{00000000-0005-0000-0000-0000F26D0000}"/>
    <cellStyle name="Porcentual 2 2 3 2 8" xfId="30238" xr:uid="{00000000-0005-0000-0000-0000F36D0000}"/>
    <cellStyle name="Porcentual 2 2 3 2 9" xfId="25445" xr:uid="{00000000-0005-0000-0000-0000F46D0000}"/>
    <cellStyle name="Porcentual 2 2 3 3" xfId="7930" xr:uid="{00000000-0005-0000-0000-0000F56D0000}"/>
    <cellStyle name="Porcentual 2 2 3 3 10" xfId="37943" xr:uid="{ABBC8EEC-7C0C-46E2-936D-2E2BC2D50C8C}"/>
    <cellStyle name="Porcentual 2 2 3 3 11" xfId="41493" xr:uid="{4110AA80-48FD-402C-9F67-D8352E1D5E6C}"/>
    <cellStyle name="Porcentual 2 2 3 3 12" xfId="45056" xr:uid="{1E2230C6-BE73-4DBE-8137-FA63ACBE91CF}"/>
    <cellStyle name="Porcentual 2 2 3 3 2" xfId="10306" xr:uid="{00000000-0005-0000-0000-0000F66D0000}"/>
    <cellStyle name="Porcentual 2 2 3 3 2 2" xfId="17218" xr:uid="{00000000-0005-0000-0000-0000F76D0000}"/>
    <cellStyle name="Porcentual 2 2 3 3 2 2 2" xfId="29913" xr:uid="{00000000-0005-0000-0000-0000F86D0000}"/>
    <cellStyle name="Porcentual 2 2 3 3 2 2 3" xfId="27265" xr:uid="{00000000-0005-0000-0000-0000F96D0000}"/>
    <cellStyle name="Porcentual 2 2 3 3 2 3" xfId="21172" xr:uid="{00000000-0005-0000-0000-0000FA6D0000}"/>
    <cellStyle name="Porcentual 2 2 3 3 2 3 2" xfId="28430" xr:uid="{00000000-0005-0000-0000-0000FB6D0000}"/>
    <cellStyle name="Porcentual 2 2 3 3 2 4" xfId="24964" xr:uid="{00000000-0005-0000-0000-0000FC6D0000}"/>
    <cellStyle name="Porcentual 2 2 3 3 2 4 2" xfId="30577" xr:uid="{00000000-0005-0000-0000-0000FD6D0000}"/>
    <cellStyle name="Porcentual 2 2 3 3 2 5" xfId="25840" xr:uid="{00000000-0005-0000-0000-0000FE6D0000}"/>
    <cellStyle name="Porcentual 2 2 3 3 2 6" xfId="34743" xr:uid="{00000000-0005-0000-0000-0000FF6D0000}"/>
    <cellStyle name="Porcentual 2 2 3 3 2 7" xfId="38337" xr:uid="{2BAC32D1-D2AB-4218-B44B-FB89CF27B50D}"/>
    <cellStyle name="Porcentual 2 2 3 3 2 8" xfId="41891" xr:uid="{683F23AF-4272-420F-9234-2EB1475C9837}"/>
    <cellStyle name="Porcentual 2 2 3 3 2 9" xfId="45450" xr:uid="{3EC2A937-C9F1-40C6-A1E6-94AB67AACB67}"/>
    <cellStyle name="Porcentual 2 2 3 3 3" xfId="16819" xr:uid="{00000000-0005-0000-0000-0000006E0000}"/>
    <cellStyle name="Porcentual 2 2 3 3 3 2" xfId="28756" xr:uid="{00000000-0005-0000-0000-0000016E0000}"/>
    <cellStyle name="Porcentual 2 2 3 3 3 3" xfId="26133" xr:uid="{00000000-0005-0000-0000-0000026E0000}"/>
    <cellStyle name="Porcentual 2 2 3 3 4" xfId="20777" xr:uid="{00000000-0005-0000-0000-0000036E0000}"/>
    <cellStyle name="Porcentual 2 2 3 3 4 2" xfId="29035" xr:uid="{00000000-0005-0000-0000-0000046E0000}"/>
    <cellStyle name="Porcentual 2 2 3 3 4 3" xfId="26411" xr:uid="{00000000-0005-0000-0000-0000056E0000}"/>
    <cellStyle name="Porcentual 2 2 3 3 5" xfId="24564" xr:uid="{00000000-0005-0000-0000-0000066E0000}"/>
    <cellStyle name="Porcentual 2 2 3 3 5 2" xfId="29500" xr:uid="{00000000-0005-0000-0000-0000076E0000}"/>
    <cellStyle name="Porcentual 2 2 3 3 5 3" xfId="26857" xr:uid="{00000000-0005-0000-0000-0000086E0000}"/>
    <cellStyle name="Porcentual 2 2 3 3 6" xfId="28162" xr:uid="{00000000-0005-0000-0000-0000096E0000}"/>
    <cellStyle name="Porcentual 2 2 3 3 7" xfId="30289" xr:uid="{00000000-0005-0000-0000-00000A6E0000}"/>
    <cellStyle name="Porcentual 2 2 3 3 8" xfId="25447" xr:uid="{00000000-0005-0000-0000-00000B6E0000}"/>
    <cellStyle name="Porcentual 2 2 3 3 9" xfId="34348" xr:uid="{00000000-0005-0000-0000-00000C6E0000}"/>
    <cellStyle name="Porcentual 2 2 3 4" xfId="9440" xr:uid="{00000000-0005-0000-0000-00000D6E0000}"/>
    <cellStyle name="Porcentual 2 2 30" xfId="3324" xr:uid="{00000000-0005-0000-0000-00000E6E0000}"/>
    <cellStyle name="Porcentual 2 2 30 2" xfId="12453" xr:uid="{00000000-0005-0000-0000-00000F6E0000}"/>
    <cellStyle name="Porcentual 2 2 31" xfId="3325" xr:uid="{00000000-0005-0000-0000-0000106E0000}"/>
    <cellStyle name="Porcentual 2 2 31 2" xfId="12454" xr:uid="{00000000-0005-0000-0000-0000116E0000}"/>
    <cellStyle name="Porcentual 2 2 32" xfId="3326" xr:uid="{00000000-0005-0000-0000-0000126E0000}"/>
    <cellStyle name="Porcentual 2 2 32 2" xfId="12455" xr:uid="{00000000-0005-0000-0000-0000136E0000}"/>
    <cellStyle name="Porcentual 2 2 33" xfId="3327" xr:uid="{00000000-0005-0000-0000-0000146E0000}"/>
    <cellStyle name="Porcentual 2 2 33 2" xfId="12456" xr:uid="{00000000-0005-0000-0000-0000156E0000}"/>
    <cellStyle name="Porcentual 2 2 34" xfId="3328" xr:uid="{00000000-0005-0000-0000-0000166E0000}"/>
    <cellStyle name="Porcentual 2 2 34 2" xfId="12457" xr:uid="{00000000-0005-0000-0000-0000176E0000}"/>
    <cellStyle name="Porcentual 2 2 35" xfId="3329" xr:uid="{00000000-0005-0000-0000-0000186E0000}"/>
    <cellStyle name="Porcentual 2 2 35 2" xfId="12458" xr:uid="{00000000-0005-0000-0000-0000196E0000}"/>
    <cellStyle name="Porcentual 2 2 36" xfId="3330" xr:uid="{00000000-0005-0000-0000-00001A6E0000}"/>
    <cellStyle name="Porcentual 2 2 36 2" xfId="12459" xr:uid="{00000000-0005-0000-0000-00001B6E0000}"/>
    <cellStyle name="Porcentual 2 2 37" xfId="3331" xr:uid="{00000000-0005-0000-0000-00001C6E0000}"/>
    <cellStyle name="Porcentual 2 2 37 2" xfId="12460" xr:uid="{00000000-0005-0000-0000-00001D6E0000}"/>
    <cellStyle name="Porcentual 2 2 38" xfId="3332" xr:uid="{00000000-0005-0000-0000-00001E6E0000}"/>
    <cellStyle name="Porcentual 2 2 38 2" xfId="12461" xr:uid="{00000000-0005-0000-0000-00001F6E0000}"/>
    <cellStyle name="Porcentual 2 2 39" xfId="3333" xr:uid="{00000000-0005-0000-0000-0000206E0000}"/>
    <cellStyle name="Porcentual 2 2 39 2" xfId="12462" xr:uid="{00000000-0005-0000-0000-0000216E0000}"/>
    <cellStyle name="Porcentual 2 2 4" xfId="3334" xr:uid="{00000000-0005-0000-0000-0000226E0000}"/>
    <cellStyle name="Porcentual 2 2 4 2" xfId="7931" xr:uid="{00000000-0005-0000-0000-0000236E0000}"/>
    <cellStyle name="Porcentual 2 2 4 2 10" xfId="37944" xr:uid="{81EC25B2-6219-4F47-85A4-27DDB8C83225}"/>
    <cellStyle name="Porcentual 2 2 4 2 11" xfId="41494" xr:uid="{777AC0D6-E156-4341-9688-F285CB24AFFC}"/>
    <cellStyle name="Porcentual 2 2 4 2 12" xfId="45057" xr:uid="{AE84261E-E547-444D-88F0-5BD7BDDBBD06}"/>
    <cellStyle name="Porcentual 2 2 4 2 2" xfId="10341" xr:uid="{00000000-0005-0000-0000-0000246E0000}"/>
    <cellStyle name="Porcentual 2 2 4 2 2 2" xfId="17253" xr:uid="{00000000-0005-0000-0000-0000256E0000}"/>
    <cellStyle name="Porcentual 2 2 4 2 2 2 2" xfId="29948" xr:uid="{00000000-0005-0000-0000-0000266E0000}"/>
    <cellStyle name="Porcentual 2 2 4 2 2 2 3" xfId="27300" xr:uid="{00000000-0005-0000-0000-0000276E0000}"/>
    <cellStyle name="Porcentual 2 2 4 2 2 3" xfId="21207" xr:uid="{00000000-0005-0000-0000-0000286E0000}"/>
    <cellStyle name="Porcentual 2 2 4 2 2 3 2" xfId="28465" xr:uid="{00000000-0005-0000-0000-0000296E0000}"/>
    <cellStyle name="Porcentual 2 2 4 2 2 4" xfId="24999" xr:uid="{00000000-0005-0000-0000-00002A6E0000}"/>
    <cellStyle name="Porcentual 2 2 4 2 2 4 2" xfId="30612" xr:uid="{00000000-0005-0000-0000-00002B6E0000}"/>
    <cellStyle name="Porcentual 2 2 4 2 2 5" xfId="25875" xr:uid="{00000000-0005-0000-0000-00002C6E0000}"/>
    <cellStyle name="Porcentual 2 2 4 2 2 6" xfId="34778" xr:uid="{00000000-0005-0000-0000-00002D6E0000}"/>
    <cellStyle name="Porcentual 2 2 4 2 2 7" xfId="38372" xr:uid="{8C8C1BB5-6110-4045-ADEB-B40845D54F76}"/>
    <cellStyle name="Porcentual 2 2 4 2 2 8" xfId="41926" xr:uid="{60074853-9E4B-44EA-9886-3006C48A37B4}"/>
    <cellStyle name="Porcentual 2 2 4 2 2 9" xfId="45485" xr:uid="{F3E442AC-2305-40DF-8237-C6B9201E04EE}"/>
    <cellStyle name="Porcentual 2 2 4 2 3" xfId="16820" xr:uid="{00000000-0005-0000-0000-00002E6E0000}"/>
    <cellStyle name="Porcentual 2 2 4 2 3 2" xfId="28791" xr:uid="{00000000-0005-0000-0000-00002F6E0000}"/>
    <cellStyle name="Porcentual 2 2 4 2 3 3" xfId="26168" xr:uid="{00000000-0005-0000-0000-0000306E0000}"/>
    <cellStyle name="Porcentual 2 2 4 2 4" xfId="20778" xr:uid="{00000000-0005-0000-0000-0000316E0000}"/>
    <cellStyle name="Porcentual 2 2 4 2 4 2" xfId="29070" xr:uid="{00000000-0005-0000-0000-0000326E0000}"/>
    <cellStyle name="Porcentual 2 2 4 2 4 3" xfId="26446" xr:uid="{00000000-0005-0000-0000-0000336E0000}"/>
    <cellStyle name="Porcentual 2 2 4 2 5" xfId="24565" xr:uid="{00000000-0005-0000-0000-0000346E0000}"/>
    <cellStyle name="Porcentual 2 2 4 2 5 2" xfId="29535" xr:uid="{00000000-0005-0000-0000-0000356E0000}"/>
    <cellStyle name="Porcentual 2 2 4 2 5 3" xfId="26892" xr:uid="{00000000-0005-0000-0000-0000366E0000}"/>
    <cellStyle name="Porcentual 2 2 4 2 6" xfId="28163" xr:uid="{00000000-0005-0000-0000-0000376E0000}"/>
    <cellStyle name="Porcentual 2 2 4 2 7" xfId="30324" xr:uid="{00000000-0005-0000-0000-0000386E0000}"/>
    <cellStyle name="Porcentual 2 2 4 2 8" xfId="25448" xr:uid="{00000000-0005-0000-0000-0000396E0000}"/>
    <cellStyle name="Porcentual 2 2 4 2 9" xfId="34349" xr:uid="{00000000-0005-0000-0000-00003A6E0000}"/>
    <cellStyle name="Porcentual 2 2 4 3" xfId="9441" xr:uid="{00000000-0005-0000-0000-00003B6E0000}"/>
    <cellStyle name="Porcentual 2 2 40" xfId="3335" xr:uid="{00000000-0005-0000-0000-00003C6E0000}"/>
    <cellStyle name="Porcentual 2 2 40 2" xfId="12463" xr:uid="{00000000-0005-0000-0000-00003D6E0000}"/>
    <cellStyle name="Porcentual 2 2 41" xfId="3336" xr:uid="{00000000-0005-0000-0000-00003E6E0000}"/>
    <cellStyle name="Porcentual 2 2 41 2" xfId="12464" xr:uid="{00000000-0005-0000-0000-00003F6E0000}"/>
    <cellStyle name="Porcentual 2 2 42" xfId="3337" xr:uid="{00000000-0005-0000-0000-0000406E0000}"/>
    <cellStyle name="Porcentual 2 2 42 2" xfId="12465" xr:uid="{00000000-0005-0000-0000-0000416E0000}"/>
    <cellStyle name="Porcentual 2 2 43" xfId="3338" xr:uid="{00000000-0005-0000-0000-0000426E0000}"/>
    <cellStyle name="Porcentual 2 2 43 2" xfId="12466" xr:uid="{00000000-0005-0000-0000-0000436E0000}"/>
    <cellStyle name="Porcentual 2 2 44" xfId="3339" xr:uid="{00000000-0005-0000-0000-0000446E0000}"/>
    <cellStyle name="Porcentual 2 2 44 2" xfId="12467" xr:uid="{00000000-0005-0000-0000-0000456E0000}"/>
    <cellStyle name="Porcentual 2 2 45" xfId="3340" xr:uid="{00000000-0005-0000-0000-0000466E0000}"/>
    <cellStyle name="Porcentual 2 2 45 2" xfId="12468" xr:uid="{00000000-0005-0000-0000-0000476E0000}"/>
    <cellStyle name="Porcentual 2 2 46" xfId="3341" xr:uid="{00000000-0005-0000-0000-0000486E0000}"/>
    <cellStyle name="Porcentual 2 2 46 2" xfId="12469" xr:uid="{00000000-0005-0000-0000-0000496E0000}"/>
    <cellStyle name="Porcentual 2 2 47" xfId="3342" xr:uid="{00000000-0005-0000-0000-00004A6E0000}"/>
    <cellStyle name="Porcentual 2 2 47 2" xfId="12470" xr:uid="{00000000-0005-0000-0000-00004B6E0000}"/>
    <cellStyle name="Porcentual 2 2 48" xfId="3343" xr:uid="{00000000-0005-0000-0000-00004C6E0000}"/>
    <cellStyle name="Porcentual 2 2 48 2" xfId="12471" xr:uid="{00000000-0005-0000-0000-00004D6E0000}"/>
    <cellStyle name="Porcentual 2 2 49" xfId="3344" xr:uid="{00000000-0005-0000-0000-00004E6E0000}"/>
    <cellStyle name="Porcentual 2 2 49 2" xfId="12472" xr:uid="{00000000-0005-0000-0000-00004F6E0000}"/>
    <cellStyle name="Porcentual 2 2 5" xfId="3345" xr:uid="{00000000-0005-0000-0000-0000506E0000}"/>
    <cellStyle name="Porcentual 2 2 5 2" xfId="12473" xr:uid="{00000000-0005-0000-0000-0000516E0000}"/>
    <cellStyle name="Porcentual 2 2 5 3" xfId="9442" xr:uid="{00000000-0005-0000-0000-0000526E0000}"/>
    <cellStyle name="Porcentual 2 2 50" xfId="3346" xr:uid="{00000000-0005-0000-0000-0000536E0000}"/>
    <cellStyle name="Porcentual 2 2 50 2" xfId="12474" xr:uid="{00000000-0005-0000-0000-0000546E0000}"/>
    <cellStyle name="Porcentual 2 2 51" xfId="3347" xr:uid="{00000000-0005-0000-0000-0000556E0000}"/>
    <cellStyle name="Porcentual 2 2 51 2" xfId="12475" xr:uid="{00000000-0005-0000-0000-0000566E0000}"/>
    <cellStyle name="Porcentual 2 2 52" xfId="3348" xr:uid="{00000000-0005-0000-0000-0000576E0000}"/>
    <cellStyle name="Porcentual 2 2 52 2" xfId="12476" xr:uid="{00000000-0005-0000-0000-0000586E0000}"/>
    <cellStyle name="Porcentual 2 2 53" xfId="3349" xr:uid="{00000000-0005-0000-0000-0000596E0000}"/>
    <cellStyle name="Porcentual 2 2 53 2" xfId="12477" xr:uid="{00000000-0005-0000-0000-00005A6E0000}"/>
    <cellStyle name="Porcentual 2 2 54" xfId="3350" xr:uid="{00000000-0005-0000-0000-00005B6E0000}"/>
    <cellStyle name="Porcentual 2 2 54 2" xfId="12478" xr:uid="{00000000-0005-0000-0000-00005C6E0000}"/>
    <cellStyle name="Porcentual 2 2 55" xfId="3351" xr:uid="{00000000-0005-0000-0000-00005D6E0000}"/>
    <cellStyle name="Porcentual 2 2 55 2" xfId="12479" xr:uid="{00000000-0005-0000-0000-00005E6E0000}"/>
    <cellStyle name="Porcentual 2 2 56" xfId="3352" xr:uid="{00000000-0005-0000-0000-00005F6E0000}"/>
    <cellStyle name="Porcentual 2 2 56 2" xfId="12480" xr:uid="{00000000-0005-0000-0000-0000606E0000}"/>
    <cellStyle name="Porcentual 2 2 57" xfId="3353" xr:uid="{00000000-0005-0000-0000-0000616E0000}"/>
    <cellStyle name="Porcentual 2 2 58" xfId="3354" xr:uid="{00000000-0005-0000-0000-0000626E0000}"/>
    <cellStyle name="Porcentual 2 2 59" xfId="3355" xr:uid="{00000000-0005-0000-0000-0000636E0000}"/>
    <cellStyle name="Porcentual 2 2 6" xfId="3356" xr:uid="{00000000-0005-0000-0000-0000646E0000}"/>
    <cellStyle name="Porcentual 2 2 6 2" xfId="12481" xr:uid="{00000000-0005-0000-0000-0000656E0000}"/>
    <cellStyle name="Porcentual 2 2 6 3" xfId="9443" xr:uid="{00000000-0005-0000-0000-0000666E0000}"/>
    <cellStyle name="Porcentual 2 2 60" xfId="3357" xr:uid="{00000000-0005-0000-0000-0000676E0000}"/>
    <cellStyle name="Porcentual 2 2 61" xfId="3358" xr:uid="{00000000-0005-0000-0000-0000686E0000}"/>
    <cellStyle name="Porcentual 2 2 62" xfId="3359" xr:uid="{00000000-0005-0000-0000-0000696E0000}"/>
    <cellStyle name="Porcentual 2 2 63" xfId="3360" xr:uid="{00000000-0005-0000-0000-00006A6E0000}"/>
    <cellStyle name="Porcentual 2 2 63 2" xfId="10231" xr:uid="{00000000-0005-0000-0000-00006B6E0000}"/>
    <cellStyle name="Porcentual 2 2 63 2 2" xfId="17151" xr:uid="{00000000-0005-0000-0000-00006C6E0000}"/>
    <cellStyle name="Porcentual 2 2 63 2 2 2" xfId="29846" xr:uid="{00000000-0005-0000-0000-00006D6E0000}"/>
    <cellStyle name="Porcentual 2 2 63 2 2 3" xfId="27198" xr:uid="{00000000-0005-0000-0000-00006E6E0000}"/>
    <cellStyle name="Porcentual 2 2 63 2 3" xfId="21105" xr:uid="{00000000-0005-0000-0000-00006F6E0000}"/>
    <cellStyle name="Porcentual 2 2 63 2 3 2" xfId="28361" xr:uid="{00000000-0005-0000-0000-0000706E0000}"/>
    <cellStyle name="Porcentual 2 2 63 2 4" xfId="24897" xr:uid="{00000000-0005-0000-0000-0000716E0000}"/>
    <cellStyle name="Porcentual 2 2 63 2 4 2" xfId="30510" xr:uid="{00000000-0005-0000-0000-0000726E0000}"/>
    <cellStyle name="Porcentual 2 2 63 2 5" xfId="25773" xr:uid="{00000000-0005-0000-0000-0000736E0000}"/>
    <cellStyle name="Porcentual 2 2 63 2 6" xfId="34676" xr:uid="{00000000-0005-0000-0000-0000746E0000}"/>
    <cellStyle name="Porcentual 2 2 63 2 7" xfId="38270" xr:uid="{BA1AF945-7BBB-4244-BEC6-99C82094A534}"/>
    <cellStyle name="Porcentual 2 2 63 2 8" xfId="41824" xr:uid="{9BE2301C-9775-4458-A544-2F08E8E2166A}"/>
    <cellStyle name="Porcentual 2 2 63 2 9" xfId="45383" xr:uid="{523E94C7-353B-4111-9B33-33744E6FFD1F}"/>
    <cellStyle name="Porcentual 2 2 63 3" xfId="26066" xr:uid="{00000000-0005-0000-0000-0000756E0000}"/>
    <cellStyle name="Porcentual 2 2 63 3 2" xfId="28689" xr:uid="{00000000-0005-0000-0000-0000766E0000}"/>
    <cellStyle name="Porcentual 2 2 63 4" xfId="26344" xr:uid="{00000000-0005-0000-0000-0000776E0000}"/>
    <cellStyle name="Porcentual 2 2 63 4 2" xfId="28968" xr:uid="{00000000-0005-0000-0000-0000786E0000}"/>
    <cellStyle name="Porcentual 2 2 63 5" xfId="26779" xr:uid="{00000000-0005-0000-0000-0000796E0000}"/>
    <cellStyle name="Porcentual 2 2 63 5 2" xfId="29420" xr:uid="{00000000-0005-0000-0000-00007A6E0000}"/>
    <cellStyle name="Porcentual 2 2 63 6" xfId="27929" xr:uid="{00000000-0005-0000-0000-00007B6E0000}"/>
    <cellStyle name="Porcentual 2 2 63 7" xfId="30222" xr:uid="{00000000-0005-0000-0000-00007C6E0000}"/>
    <cellStyle name="Porcentual 2 2 64" xfId="7932" xr:uid="{00000000-0005-0000-0000-00007D6E0000}"/>
    <cellStyle name="Porcentual 2 2 64 10" xfId="37945" xr:uid="{DDA96B99-BD58-4EC5-A9BD-4A3D30BE3ECB}"/>
    <cellStyle name="Porcentual 2 2 64 11" xfId="41495" xr:uid="{E4532247-C902-4F56-A083-5D05933E8BC5}"/>
    <cellStyle name="Porcentual 2 2 64 12" xfId="45058" xr:uid="{E0060055-B1EE-4E4C-BDA6-E75192FDEE51}"/>
    <cellStyle name="Porcentual 2 2 64 2" xfId="10290" xr:uid="{00000000-0005-0000-0000-00007E6E0000}"/>
    <cellStyle name="Porcentual 2 2 64 2 2" xfId="17202" xr:uid="{00000000-0005-0000-0000-00007F6E0000}"/>
    <cellStyle name="Porcentual 2 2 64 2 2 2" xfId="29897" xr:uid="{00000000-0005-0000-0000-0000806E0000}"/>
    <cellStyle name="Porcentual 2 2 64 2 2 3" xfId="27249" xr:uid="{00000000-0005-0000-0000-0000816E0000}"/>
    <cellStyle name="Porcentual 2 2 64 2 3" xfId="21156" xr:uid="{00000000-0005-0000-0000-0000826E0000}"/>
    <cellStyle name="Porcentual 2 2 64 2 3 2" xfId="28414" xr:uid="{00000000-0005-0000-0000-0000836E0000}"/>
    <cellStyle name="Porcentual 2 2 64 2 4" xfId="24948" xr:uid="{00000000-0005-0000-0000-0000846E0000}"/>
    <cellStyle name="Porcentual 2 2 64 2 4 2" xfId="30561" xr:uid="{00000000-0005-0000-0000-0000856E0000}"/>
    <cellStyle name="Porcentual 2 2 64 2 5" xfId="25824" xr:uid="{00000000-0005-0000-0000-0000866E0000}"/>
    <cellStyle name="Porcentual 2 2 64 2 6" xfId="34727" xr:uid="{00000000-0005-0000-0000-0000876E0000}"/>
    <cellStyle name="Porcentual 2 2 64 2 7" xfId="38321" xr:uid="{68C680BE-8ED3-4F92-A003-FA813AB11AB1}"/>
    <cellStyle name="Porcentual 2 2 64 2 8" xfId="41875" xr:uid="{5BFFA62A-F2EB-432F-9022-CA41CC52D636}"/>
    <cellStyle name="Porcentual 2 2 64 2 9" xfId="45434" xr:uid="{3380AFAB-0423-4D5F-9B23-7333EFFDBFBA}"/>
    <cellStyle name="Porcentual 2 2 64 3" xfId="16821" xr:uid="{00000000-0005-0000-0000-0000886E0000}"/>
    <cellStyle name="Porcentual 2 2 64 3 2" xfId="28740" xr:uid="{00000000-0005-0000-0000-0000896E0000}"/>
    <cellStyle name="Porcentual 2 2 64 3 3" xfId="26117" xr:uid="{00000000-0005-0000-0000-00008A6E0000}"/>
    <cellStyle name="Porcentual 2 2 64 4" xfId="20779" xr:uid="{00000000-0005-0000-0000-00008B6E0000}"/>
    <cellStyle name="Porcentual 2 2 64 4 2" xfId="29019" xr:uid="{00000000-0005-0000-0000-00008C6E0000}"/>
    <cellStyle name="Porcentual 2 2 64 4 3" xfId="26395" xr:uid="{00000000-0005-0000-0000-00008D6E0000}"/>
    <cellStyle name="Porcentual 2 2 64 5" xfId="24566" xr:uid="{00000000-0005-0000-0000-00008E6E0000}"/>
    <cellStyle name="Porcentual 2 2 64 5 2" xfId="29484" xr:uid="{00000000-0005-0000-0000-00008F6E0000}"/>
    <cellStyle name="Porcentual 2 2 64 5 3" xfId="26841" xr:uid="{00000000-0005-0000-0000-0000906E0000}"/>
    <cellStyle name="Porcentual 2 2 64 6" xfId="28164" xr:uid="{00000000-0005-0000-0000-0000916E0000}"/>
    <cellStyle name="Porcentual 2 2 64 7" xfId="30273" xr:uid="{00000000-0005-0000-0000-0000926E0000}"/>
    <cellStyle name="Porcentual 2 2 64 8" xfId="25449" xr:uid="{00000000-0005-0000-0000-0000936E0000}"/>
    <cellStyle name="Porcentual 2 2 64 9" xfId="34350" xr:uid="{00000000-0005-0000-0000-0000946E0000}"/>
    <cellStyle name="Porcentual 2 2 65" xfId="7933" xr:uid="{00000000-0005-0000-0000-0000956E0000}"/>
    <cellStyle name="Porcentual 2 2 65 10" xfId="37946" xr:uid="{FB0722E2-EA2E-468E-87E1-4CD5ECE39B12}"/>
    <cellStyle name="Porcentual 2 2 65 11" xfId="41496" xr:uid="{9204D7C3-95E6-488B-82D6-2C8D75B0F41C}"/>
    <cellStyle name="Porcentual 2 2 65 12" xfId="45059" xr:uid="{505D142F-3FC5-4317-94D6-C45D364441CC}"/>
    <cellStyle name="Porcentual 2 2 65 2" xfId="10410" xr:uid="{00000000-0005-0000-0000-0000966E0000}"/>
    <cellStyle name="Porcentual 2 2 65 2 2" xfId="17319" xr:uid="{00000000-0005-0000-0000-0000976E0000}"/>
    <cellStyle name="Porcentual 2 2 65 2 2 2" xfId="30014" xr:uid="{00000000-0005-0000-0000-0000986E0000}"/>
    <cellStyle name="Porcentual 2 2 65 2 2 3" xfId="27368" xr:uid="{00000000-0005-0000-0000-0000996E0000}"/>
    <cellStyle name="Porcentual 2 2 65 2 3" xfId="21273" xr:uid="{00000000-0005-0000-0000-00009A6E0000}"/>
    <cellStyle name="Porcentual 2 2 65 2 3 2" xfId="28534" xr:uid="{00000000-0005-0000-0000-00009B6E0000}"/>
    <cellStyle name="Porcentual 2 2 65 2 4" xfId="25065" xr:uid="{00000000-0005-0000-0000-00009C6E0000}"/>
    <cellStyle name="Porcentual 2 2 65 2 4 2" xfId="30678" xr:uid="{00000000-0005-0000-0000-00009D6E0000}"/>
    <cellStyle name="Porcentual 2 2 65 2 5" xfId="25941" xr:uid="{00000000-0005-0000-0000-00009E6E0000}"/>
    <cellStyle name="Porcentual 2 2 65 2 6" xfId="34844" xr:uid="{00000000-0005-0000-0000-00009F6E0000}"/>
    <cellStyle name="Porcentual 2 2 65 2 7" xfId="38438" xr:uid="{A7A512D4-F02D-4E3C-A509-A46F65E96D2F}"/>
    <cellStyle name="Porcentual 2 2 65 2 8" xfId="41992" xr:uid="{2E821DD3-01E4-4DF2-9AFB-3637CA141F68}"/>
    <cellStyle name="Porcentual 2 2 65 2 9" xfId="45551" xr:uid="{1F19B19D-1C34-41C1-8646-D28F8CEEA550}"/>
    <cellStyle name="Porcentual 2 2 65 3" xfId="16822" xr:uid="{00000000-0005-0000-0000-0000A06E0000}"/>
    <cellStyle name="Porcentual 2 2 65 3 2" xfId="28857" xr:uid="{00000000-0005-0000-0000-0000A16E0000}"/>
    <cellStyle name="Porcentual 2 2 65 3 3" xfId="26234" xr:uid="{00000000-0005-0000-0000-0000A26E0000}"/>
    <cellStyle name="Porcentual 2 2 65 4" xfId="20780" xr:uid="{00000000-0005-0000-0000-0000A36E0000}"/>
    <cellStyle name="Porcentual 2 2 65 4 2" xfId="29136" xr:uid="{00000000-0005-0000-0000-0000A46E0000}"/>
    <cellStyle name="Porcentual 2 2 65 4 3" xfId="26512" xr:uid="{00000000-0005-0000-0000-0000A56E0000}"/>
    <cellStyle name="Porcentual 2 2 65 5" xfId="24567" xr:uid="{00000000-0005-0000-0000-0000A66E0000}"/>
    <cellStyle name="Porcentual 2 2 65 5 2" xfId="29618" xr:uid="{00000000-0005-0000-0000-0000A76E0000}"/>
    <cellStyle name="Porcentual 2 2 65 5 3" xfId="26967" xr:uid="{00000000-0005-0000-0000-0000A86E0000}"/>
    <cellStyle name="Porcentual 2 2 65 6" xfId="28165" xr:uid="{00000000-0005-0000-0000-0000A96E0000}"/>
    <cellStyle name="Porcentual 2 2 65 7" xfId="30390" xr:uid="{00000000-0005-0000-0000-0000AA6E0000}"/>
    <cellStyle name="Porcentual 2 2 65 8" xfId="25450" xr:uid="{00000000-0005-0000-0000-0000AB6E0000}"/>
    <cellStyle name="Porcentual 2 2 65 9" xfId="34351" xr:uid="{00000000-0005-0000-0000-0000AC6E0000}"/>
    <cellStyle name="Porcentual 2 2 66" xfId="9412" xr:uid="{00000000-0005-0000-0000-0000AD6E0000}"/>
    <cellStyle name="Porcentual 2 2 67" xfId="7635" xr:uid="{00000000-0005-0000-0000-0000AE6E0000}"/>
    <cellStyle name="Porcentual 2 2 7" xfId="3361" xr:uid="{00000000-0005-0000-0000-0000AF6E0000}"/>
    <cellStyle name="Porcentual 2 2 7 2" xfId="12482" xr:uid="{00000000-0005-0000-0000-0000B06E0000}"/>
    <cellStyle name="Porcentual 2 2 7 3" xfId="9444" xr:uid="{00000000-0005-0000-0000-0000B16E0000}"/>
    <cellStyle name="Porcentual 2 2 8" xfId="3362" xr:uid="{00000000-0005-0000-0000-0000B26E0000}"/>
    <cellStyle name="Porcentual 2 2 8 2" xfId="12483" xr:uid="{00000000-0005-0000-0000-0000B36E0000}"/>
    <cellStyle name="Porcentual 2 2 8 3" xfId="9445" xr:uid="{00000000-0005-0000-0000-0000B46E0000}"/>
    <cellStyle name="Porcentual 2 2 9" xfId="3363" xr:uid="{00000000-0005-0000-0000-0000B56E0000}"/>
    <cellStyle name="Porcentual 2 2 9 2" xfId="12484" xr:uid="{00000000-0005-0000-0000-0000B66E0000}"/>
    <cellStyle name="Porcentual 2 2 9 3" xfId="9446" xr:uid="{00000000-0005-0000-0000-0000B76E0000}"/>
    <cellStyle name="Porcentual 2 20" xfId="3364" xr:uid="{00000000-0005-0000-0000-0000B86E0000}"/>
    <cellStyle name="Porcentual 2 20 10" xfId="3365" xr:uid="{00000000-0005-0000-0000-0000B96E0000}"/>
    <cellStyle name="Porcentual 2 20 10 2" xfId="12485" xr:uid="{00000000-0005-0000-0000-0000BA6E0000}"/>
    <cellStyle name="Porcentual 2 20 11" xfId="3366" xr:uid="{00000000-0005-0000-0000-0000BB6E0000}"/>
    <cellStyle name="Porcentual 2 20 11 2" xfId="12486" xr:uid="{00000000-0005-0000-0000-0000BC6E0000}"/>
    <cellStyle name="Porcentual 2 20 12" xfId="3367" xr:uid="{00000000-0005-0000-0000-0000BD6E0000}"/>
    <cellStyle name="Porcentual 2 20 12 2" xfId="12487" xr:uid="{00000000-0005-0000-0000-0000BE6E0000}"/>
    <cellStyle name="Porcentual 2 20 13" xfId="3368" xr:uid="{00000000-0005-0000-0000-0000BF6E0000}"/>
    <cellStyle name="Porcentual 2 20 13 2" xfId="12488" xr:uid="{00000000-0005-0000-0000-0000C06E0000}"/>
    <cellStyle name="Porcentual 2 20 14" xfId="3369" xr:uid="{00000000-0005-0000-0000-0000C16E0000}"/>
    <cellStyle name="Porcentual 2 20 14 2" xfId="12489" xr:uid="{00000000-0005-0000-0000-0000C26E0000}"/>
    <cellStyle name="Porcentual 2 20 15" xfId="3370" xr:uid="{00000000-0005-0000-0000-0000C36E0000}"/>
    <cellStyle name="Porcentual 2 20 15 2" xfId="12490" xr:uid="{00000000-0005-0000-0000-0000C46E0000}"/>
    <cellStyle name="Porcentual 2 20 16" xfId="3371" xr:uid="{00000000-0005-0000-0000-0000C56E0000}"/>
    <cellStyle name="Porcentual 2 20 16 2" xfId="12491" xr:uid="{00000000-0005-0000-0000-0000C66E0000}"/>
    <cellStyle name="Porcentual 2 20 17" xfId="3372" xr:uid="{00000000-0005-0000-0000-0000C76E0000}"/>
    <cellStyle name="Porcentual 2 20 17 2" xfId="12492" xr:uid="{00000000-0005-0000-0000-0000C86E0000}"/>
    <cellStyle name="Porcentual 2 20 18" xfId="3373" xr:uid="{00000000-0005-0000-0000-0000C96E0000}"/>
    <cellStyle name="Porcentual 2 20 18 2" xfId="12493" xr:uid="{00000000-0005-0000-0000-0000CA6E0000}"/>
    <cellStyle name="Porcentual 2 20 19" xfId="3374" xr:uid="{00000000-0005-0000-0000-0000CB6E0000}"/>
    <cellStyle name="Porcentual 2 20 19 2" xfId="12494" xr:uid="{00000000-0005-0000-0000-0000CC6E0000}"/>
    <cellStyle name="Porcentual 2 20 2" xfId="3375" xr:uid="{00000000-0005-0000-0000-0000CD6E0000}"/>
    <cellStyle name="Porcentual 2 20 2 2" xfId="12495" xr:uid="{00000000-0005-0000-0000-0000CE6E0000}"/>
    <cellStyle name="Porcentual 2 20 20" xfId="3376" xr:uid="{00000000-0005-0000-0000-0000CF6E0000}"/>
    <cellStyle name="Porcentual 2 20 20 2" xfId="12496" xr:uid="{00000000-0005-0000-0000-0000D06E0000}"/>
    <cellStyle name="Porcentual 2 20 21" xfId="3377" xr:uid="{00000000-0005-0000-0000-0000D16E0000}"/>
    <cellStyle name="Porcentual 2 20 21 2" xfId="12497" xr:uid="{00000000-0005-0000-0000-0000D26E0000}"/>
    <cellStyle name="Porcentual 2 20 22" xfId="3378" xr:uid="{00000000-0005-0000-0000-0000D36E0000}"/>
    <cellStyle name="Porcentual 2 20 22 2" xfId="12498" xr:uid="{00000000-0005-0000-0000-0000D46E0000}"/>
    <cellStyle name="Porcentual 2 20 23" xfId="3379" xr:uid="{00000000-0005-0000-0000-0000D56E0000}"/>
    <cellStyle name="Porcentual 2 20 23 2" xfId="12499" xr:uid="{00000000-0005-0000-0000-0000D66E0000}"/>
    <cellStyle name="Porcentual 2 20 24" xfId="3380" xr:uid="{00000000-0005-0000-0000-0000D76E0000}"/>
    <cellStyle name="Porcentual 2 20 24 2" xfId="12500" xr:uid="{00000000-0005-0000-0000-0000D86E0000}"/>
    <cellStyle name="Porcentual 2 20 25" xfId="3381" xr:uid="{00000000-0005-0000-0000-0000D96E0000}"/>
    <cellStyle name="Porcentual 2 20 25 2" xfId="12501" xr:uid="{00000000-0005-0000-0000-0000DA6E0000}"/>
    <cellStyle name="Porcentual 2 20 26" xfId="3382" xr:uid="{00000000-0005-0000-0000-0000DB6E0000}"/>
    <cellStyle name="Porcentual 2 20 26 2" xfId="12502" xr:uid="{00000000-0005-0000-0000-0000DC6E0000}"/>
    <cellStyle name="Porcentual 2 20 27" xfId="3383" xr:uid="{00000000-0005-0000-0000-0000DD6E0000}"/>
    <cellStyle name="Porcentual 2 20 27 2" xfId="12503" xr:uid="{00000000-0005-0000-0000-0000DE6E0000}"/>
    <cellStyle name="Porcentual 2 20 28" xfId="3384" xr:uid="{00000000-0005-0000-0000-0000DF6E0000}"/>
    <cellStyle name="Porcentual 2 20 28 2" xfId="12504" xr:uid="{00000000-0005-0000-0000-0000E06E0000}"/>
    <cellStyle name="Porcentual 2 20 29" xfId="12505" xr:uid="{00000000-0005-0000-0000-0000E16E0000}"/>
    <cellStyle name="Porcentual 2 20 3" xfId="3385" xr:uid="{00000000-0005-0000-0000-0000E26E0000}"/>
    <cellStyle name="Porcentual 2 20 3 2" xfId="12506" xr:uid="{00000000-0005-0000-0000-0000E36E0000}"/>
    <cellStyle name="Porcentual 2 20 4" xfId="3386" xr:uid="{00000000-0005-0000-0000-0000E46E0000}"/>
    <cellStyle name="Porcentual 2 20 4 2" xfId="12507" xr:uid="{00000000-0005-0000-0000-0000E56E0000}"/>
    <cellStyle name="Porcentual 2 20 5" xfId="3387" xr:uid="{00000000-0005-0000-0000-0000E66E0000}"/>
    <cellStyle name="Porcentual 2 20 5 2" xfId="12508" xr:uid="{00000000-0005-0000-0000-0000E76E0000}"/>
    <cellStyle name="Porcentual 2 20 6" xfId="3388" xr:uid="{00000000-0005-0000-0000-0000E86E0000}"/>
    <cellStyle name="Porcentual 2 20 6 2" xfId="12509" xr:uid="{00000000-0005-0000-0000-0000E96E0000}"/>
    <cellStyle name="Porcentual 2 20 7" xfId="3389" xr:uid="{00000000-0005-0000-0000-0000EA6E0000}"/>
    <cellStyle name="Porcentual 2 20 7 2" xfId="12510" xr:uid="{00000000-0005-0000-0000-0000EB6E0000}"/>
    <cellStyle name="Porcentual 2 20 8" xfId="3390" xr:uid="{00000000-0005-0000-0000-0000EC6E0000}"/>
    <cellStyle name="Porcentual 2 20 8 2" xfId="12511" xr:uid="{00000000-0005-0000-0000-0000ED6E0000}"/>
    <cellStyle name="Porcentual 2 20 9" xfId="3391" xr:uid="{00000000-0005-0000-0000-0000EE6E0000}"/>
    <cellStyle name="Porcentual 2 20 9 2" xfId="12512" xr:uid="{00000000-0005-0000-0000-0000EF6E0000}"/>
    <cellStyle name="Porcentual 2 21" xfId="3392" xr:uid="{00000000-0005-0000-0000-0000F06E0000}"/>
    <cellStyle name="Porcentual 2 21 10" xfId="3393" xr:uid="{00000000-0005-0000-0000-0000F16E0000}"/>
    <cellStyle name="Porcentual 2 21 10 2" xfId="12513" xr:uid="{00000000-0005-0000-0000-0000F26E0000}"/>
    <cellStyle name="Porcentual 2 21 11" xfId="3394" xr:uid="{00000000-0005-0000-0000-0000F36E0000}"/>
    <cellStyle name="Porcentual 2 21 11 2" xfId="12514" xr:uid="{00000000-0005-0000-0000-0000F46E0000}"/>
    <cellStyle name="Porcentual 2 21 12" xfId="3395" xr:uid="{00000000-0005-0000-0000-0000F56E0000}"/>
    <cellStyle name="Porcentual 2 21 12 2" xfId="12515" xr:uid="{00000000-0005-0000-0000-0000F66E0000}"/>
    <cellStyle name="Porcentual 2 21 13" xfId="3396" xr:uid="{00000000-0005-0000-0000-0000F76E0000}"/>
    <cellStyle name="Porcentual 2 21 13 2" xfId="12516" xr:uid="{00000000-0005-0000-0000-0000F86E0000}"/>
    <cellStyle name="Porcentual 2 21 14" xfId="3397" xr:uid="{00000000-0005-0000-0000-0000F96E0000}"/>
    <cellStyle name="Porcentual 2 21 14 2" xfId="12517" xr:uid="{00000000-0005-0000-0000-0000FA6E0000}"/>
    <cellStyle name="Porcentual 2 21 15" xfId="3398" xr:uid="{00000000-0005-0000-0000-0000FB6E0000}"/>
    <cellStyle name="Porcentual 2 21 15 2" xfId="12518" xr:uid="{00000000-0005-0000-0000-0000FC6E0000}"/>
    <cellStyle name="Porcentual 2 21 16" xfId="3399" xr:uid="{00000000-0005-0000-0000-0000FD6E0000}"/>
    <cellStyle name="Porcentual 2 21 16 2" xfId="12519" xr:uid="{00000000-0005-0000-0000-0000FE6E0000}"/>
    <cellStyle name="Porcentual 2 21 17" xfId="3400" xr:uid="{00000000-0005-0000-0000-0000FF6E0000}"/>
    <cellStyle name="Porcentual 2 21 17 2" xfId="12520" xr:uid="{00000000-0005-0000-0000-0000006F0000}"/>
    <cellStyle name="Porcentual 2 21 18" xfId="3401" xr:uid="{00000000-0005-0000-0000-0000016F0000}"/>
    <cellStyle name="Porcentual 2 21 18 2" xfId="12521" xr:uid="{00000000-0005-0000-0000-0000026F0000}"/>
    <cellStyle name="Porcentual 2 21 19" xfId="3402" xr:uid="{00000000-0005-0000-0000-0000036F0000}"/>
    <cellStyle name="Porcentual 2 21 19 2" xfId="12522" xr:uid="{00000000-0005-0000-0000-0000046F0000}"/>
    <cellStyle name="Porcentual 2 21 2" xfId="3403" xr:uid="{00000000-0005-0000-0000-0000056F0000}"/>
    <cellStyle name="Porcentual 2 21 2 2" xfId="12523" xr:uid="{00000000-0005-0000-0000-0000066F0000}"/>
    <cellStyle name="Porcentual 2 21 20" xfId="3404" xr:uid="{00000000-0005-0000-0000-0000076F0000}"/>
    <cellStyle name="Porcentual 2 21 20 2" xfId="12524" xr:uid="{00000000-0005-0000-0000-0000086F0000}"/>
    <cellStyle name="Porcentual 2 21 21" xfId="3405" xr:uid="{00000000-0005-0000-0000-0000096F0000}"/>
    <cellStyle name="Porcentual 2 21 21 2" xfId="12525" xr:uid="{00000000-0005-0000-0000-00000A6F0000}"/>
    <cellStyle name="Porcentual 2 21 22" xfId="3406" xr:uid="{00000000-0005-0000-0000-00000B6F0000}"/>
    <cellStyle name="Porcentual 2 21 22 2" xfId="12526" xr:uid="{00000000-0005-0000-0000-00000C6F0000}"/>
    <cellStyle name="Porcentual 2 21 23" xfId="3407" xr:uid="{00000000-0005-0000-0000-00000D6F0000}"/>
    <cellStyle name="Porcentual 2 21 23 2" xfId="12527" xr:uid="{00000000-0005-0000-0000-00000E6F0000}"/>
    <cellStyle name="Porcentual 2 21 24" xfId="3408" xr:uid="{00000000-0005-0000-0000-00000F6F0000}"/>
    <cellStyle name="Porcentual 2 21 24 2" xfId="12528" xr:uid="{00000000-0005-0000-0000-0000106F0000}"/>
    <cellStyle name="Porcentual 2 21 25" xfId="3409" xr:uid="{00000000-0005-0000-0000-0000116F0000}"/>
    <cellStyle name="Porcentual 2 21 25 2" xfId="12529" xr:uid="{00000000-0005-0000-0000-0000126F0000}"/>
    <cellStyle name="Porcentual 2 21 26" xfId="3410" xr:uid="{00000000-0005-0000-0000-0000136F0000}"/>
    <cellStyle name="Porcentual 2 21 26 2" xfId="12530" xr:uid="{00000000-0005-0000-0000-0000146F0000}"/>
    <cellStyle name="Porcentual 2 21 27" xfId="3411" xr:uid="{00000000-0005-0000-0000-0000156F0000}"/>
    <cellStyle name="Porcentual 2 21 27 2" xfId="12531" xr:uid="{00000000-0005-0000-0000-0000166F0000}"/>
    <cellStyle name="Porcentual 2 21 28" xfId="3412" xr:uid="{00000000-0005-0000-0000-0000176F0000}"/>
    <cellStyle name="Porcentual 2 21 28 2" xfId="12532" xr:uid="{00000000-0005-0000-0000-0000186F0000}"/>
    <cellStyle name="Porcentual 2 21 29" xfId="12533" xr:uid="{00000000-0005-0000-0000-0000196F0000}"/>
    <cellStyle name="Porcentual 2 21 3" xfId="3413" xr:uid="{00000000-0005-0000-0000-00001A6F0000}"/>
    <cellStyle name="Porcentual 2 21 3 2" xfId="12534" xr:uid="{00000000-0005-0000-0000-00001B6F0000}"/>
    <cellStyle name="Porcentual 2 21 4" xfId="3414" xr:uid="{00000000-0005-0000-0000-00001C6F0000}"/>
    <cellStyle name="Porcentual 2 21 4 2" xfId="12535" xr:uid="{00000000-0005-0000-0000-00001D6F0000}"/>
    <cellStyle name="Porcentual 2 21 5" xfId="3415" xr:uid="{00000000-0005-0000-0000-00001E6F0000}"/>
    <cellStyle name="Porcentual 2 21 5 2" xfId="12536" xr:uid="{00000000-0005-0000-0000-00001F6F0000}"/>
    <cellStyle name="Porcentual 2 21 6" xfId="3416" xr:uid="{00000000-0005-0000-0000-0000206F0000}"/>
    <cellStyle name="Porcentual 2 21 6 2" xfId="12537" xr:uid="{00000000-0005-0000-0000-0000216F0000}"/>
    <cellStyle name="Porcentual 2 21 7" xfId="3417" xr:uid="{00000000-0005-0000-0000-0000226F0000}"/>
    <cellStyle name="Porcentual 2 21 7 2" xfId="12538" xr:uid="{00000000-0005-0000-0000-0000236F0000}"/>
    <cellStyle name="Porcentual 2 21 8" xfId="3418" xr:uid="{00000000-0005-0000-0000-0000246F0000}"/>
    <cellStyle name="Porcentual 2 21 8 2" xfId="12539" xr:uid="{00000000-0005-0000-0000-0000256F0000}"/>
    <cellStyle name="Porcentual 2 21 9" xfId="3419" xr:uid="{00000000-0005-0000-0000-0000266F0000}"/>
    <cellStyle name="Porcentual 2 21 9 2" xfId="12540" xr:uid="{00000000-0005-0000-0000-0000276F0000}"/>
    <cellStyle name="Porcentual 2 22" xfId="3420" xr:uid="{00000000-0005-0000-0000-0000286F0000}"/>
    <cellStyle name="Porcentual 2 22 10" xfId="3421" xr:uid="{00000000-0005-0000-0000-0000296F0000}"/>
    <cellStyle name="Porcentual 2 22 10 2" xfId="12541" xr:uid="{00000000-0005-0000-0000-00002A6F0000}"/>
    <cellStyle name="Porcentual 2 22 11" xfId="3422" xr:uid="{00000000-0005-0000-0000-00002B6F0000}"/>
    <cellStyle name="Porcentual 2 22 11 2" xfId="12542" xr:uid="{00000000-0005-0000-0000-00002C6F0000}"/>
    <cellStyle name="Porcentual 2 22 12" xfId="3423" xr:uid="{00000000-0005-0000-0000-00002D6F0000}"/>
    <cellStyle name="Porcentual 2 22 12 2" xfId="12543" xr:uid="{00000000-0005-0000-0000-00002E6F0000}"/>
    <cellStyle name="Porcentual 2 22 13" xfId="3424" xr:uid="{00000000-0005-0000-0000-00002F6F0000}"/>
    <cellStyle name="Porcentual 2 22 13 2" xfId="12544" xr:uid="{00000000-0005-0000-0000-0000306F0000}"/>
    <cellStyle name="Porcentual 2 22 14" xfId="3425" xr:uid="{00000000-0005-0000-0000-0000316F0000}"/>
    <cellStyle name="Porcentual 2 22 14 2" xfId="12545" xr:uid="{00000000-0005-0000-0000-0000326F0000}"/>
    <cellStyle name="Porcentual 2 22 15" xfId="3426" xr:uid="{00000000-0005-0000-0000-0000336F0000}"/>
    <cellStyle name="Porcentual 2 22 15 2" xfId="12546" xr:uid="{00000000-0005-0000-0000-0000346F0000}"/>
    <cellStyle name="Porcentual 2 22 16" xfId="3427" xr:uid="{00000000-0005-0000-0000-0000356F0000}"/>
    <cellStyle name="Porcentual 2 22 16 2" xfId="12547" xr:uid="{00000000-0005-0000-0000-0000366F0000}"/>
    <cellStyle name="Porcentual 2 22 17" xfId="3428" xr:uid="{00000000-0005-0000-0000-0000376F0000}"/>
    <cellStyle name="Porcentual 2 22 17 2" xfId="12548" xr:uid="{00000000-0005-0000-0000-0000386F0000}"/>
    <cellStyle name="Porcentual 2 22 18" xfId="3429" xr:uid="{00000000-0005-0000-0000-0000396F0000}"/>
    <cellStyle name="Porcentual 2 22 18 2" xfId="12549" xr:uid="{00000000-0005-0000-0000-00003A6F0000}"/>
    <cellStyle name="Porcentual 2 22 19" xfId="3430" xr:uid="{00000000-0005-0000-0000-00003B6F0000}"/>
    <cellStyle name="Porcentual 2 22 19 2" xfId="12550" xr:uid="{00000000-0005-0000-0000-00003C6F0000}"/>
    <cellStyle name="Porcentual 2 22 2" xfId="3431" xr:uid="{00000000-0005-0000-0000-00003D6F0000}"/>
    <cellStyle name="Porcentual 2 22 2 2" xfId="12551" xr:uid="{00000000-0005-0000-0000-00003E6F0000}"/>
    <cellStyle name="Porcentual 2 22 20" xfId="3432" xr:uid="{00000000-0005-0000-0000-00003F6F0000}"/>
    <cellStyle name="Porcentual 2 22 20 2" xfId="12552" xr:uid="{00000000-0005-0000-0000-0000406F0000}"/>
    <cellStyle name="Porcentual 2 22 21" xfId="3433" xr:uid="{00000000-0005-0000-0000-0000416F0000}"/>
    <cellStyle name="Porcentual 2 22 21 2" xfId="12553" xr:uid="{00000000-0005-0000-0000-0000426F0000}"/>
    <cellStyle name="Porcentual 2 22 22" xfId="3434" xr:uid="{00000000-0005-0000-0000-0000436F0000}"/>
    <cellStyle name="Porcentual 2 22 22 2" xfId="12554" xr:uid="{00000000-0005-0000-0000-0000446F0000}"/>
    <cellStyle name="Porcentual 2 22 23" xfId="3435" xr:uid="{00000000-0005-0000-0000-0000456F0000}"/>
    <cellStyle name="Porcentual 2 22 23 2" xfId="12555" xr:uid="{00000000-0005-0000-0000-0000466F0000}"/>
    <cellStyle name="Porcentual 2 22 24" xfId="3436" xr:uid="{00000000-0005-0000-0000-0000476F0000}"/>
    <cellStyle name="Porcentual 2 22 24 2" xfId="12556" xr:uid="{00000000-0005-0000-0000-0000486F0000}"/>
    <cellStyle name="Porcentual 2 22 25" xfId="3437" xr:uid="{00000000-0005-0000-0000-0000496F0000}"/>
    <cellStyle name="Porcentual 2 22 25 2" xfId="12557" xr:uid="{00000000-0005-0000-0000-00004A6F0000}"/>
    <cellStyle name="Porcentual 2 22 26" xfId="3438" xr:uid="{00000000-0005-0000-0000-00004B6F0000}"/>
    <cellStyle name="Porcentual 2 22 26 2" xfId="12558" xr:uid="{00000000-0005-0000-0000-00004C6F0000}"/>
    <cellStyle name="Porcentual 2 22 27" xfId="3439" xr:uid="{00000000-0005-0000-0000-00004D6F0000}"/>
    <cellStyle name="Porcentual 2 22 27 2" xfId="12559" xr:uid="{00000000-0005-0000-0000-00004E6F0000}"/>
    <cellStyle name="Porcentual 2 22 28" xfId="3440" xr:uid="{00000000-0005-0000-0000-00004F6F0000}"/>
    <cellStyle name="Porcentual 2 22 28 2" xfId="12560" xr:uid="{00000000-0005-0000-0000-0000506F0000}"/>
    <cellStyle name="Porcentual 2 22 29" xfId="12561" xr:uid="{00000000-0005-0000-0000-0000516F0000}"/>
    <cellStyle name="Porcentual 2 22 3" xfId="3441" xr:uid="{00000000-0005-0000-0000-0000526F0000}"/>
    <cellStyle name="Porcentual 2 22 3 2" xfId="12562" xr:uid="{00000000-0005-0000-0000-0000536F0000}"/>
    <cellStyle name="Porcentual 2 22 4" xfId="3442" xr:uid="{00000000-0005-0000-0000-0000546F0000}"/>
    <cellStyle name="Porcentual 2 22 4 2" xfId="12563" xr:uid="{00000000-0005-0000-0000-0000556F0000}"/>
    <cellStyle name="Porcentual 2 22 5" xfId="3443" xr:uid="{00000000-0005-0000-0000-0000566F0000}"/>
    <cellStyle name="Porcentual 2 22 5 2" xfId="12564" xr:uid="{00000000-0005-0000-0000-0000576F0000}"/>
    <cellStyle name="Porcentual 2 22 6" xfId="3444" xr:uid="{00000000-0005-0000-0000-0000586F0000}"/>
    <cellStyle name="Porcentual 2 22 6 2" xfId="12565" xr:uid="{00000000-0005-0000-0000-0000596F0000}"/>
    <cellStyle name="Porcentual 2 22 7" xfId="3445" xr:uid="{00000000-0005-0000-0000-00005A6F0000}"/>
    <cellStyle name="Porcentual 2 22 7 2" xfId="12566" xr:uid="{00000000-0005-0000-0000-00005B6F0000}"/>
    <cellStyle name="Porcentual 2 22 8" xfId="3446" xr:uid="{00000000-0005-0000-0000-00005C6F0000}"/>
    <cellStyle name="Porcentual 2 22 8 2" xfId="12567" xr:uid="{00000000-0005-0000-0000-00005D6F0000}"/>
    <cellStyle name="Porcentual 2 22 9" xfId="3447" xr:uid="{00000000-0005-0000-0000-00005E6F0000}"/>
    <cellStyle name="Porcentual 2 22 9 2" xfId="12568" xr:uid="{00000000-0005-0000-0000-00005F6F0000}"/>
    <cellStyle name="Porcentual 2 23" xfId="3448" xr:uid="{00000000-0005-0000-0000-0000606F0000}"/>
    <cellStyle name="Porcentual 2 23 10" xfId="3449" xr:uid="{00000000-0005-0000-0000-0000616F0000}"/>
    <cellStyle name="Porcentual 2 23 10 2" xfId="12569" xr:uid="{00000000-0005-0000-0000-0000626F0000}"/>
    <cellStyle name="Porcentual 2 23 11" xfId="3450" xr:uid="{00000000-0005-0000-0000-0000636F0000}"/>
    <cellStyle name="Porcentual 2 23 11 2" xfId="12570" xr:uid="{00000000-0005-0000-0000-0000646F0000}"/>
    <cellStyle name="Porcentual 2 23 12" xfId="3451" xr:uid="{00000000-0005-0000-0000-0000656F0000}"/>
    <cellStyle name="Porcentual 2 23 12 2" xfId="12571" xr:uid="{00000000-0005-0000-0000-0000666F0000}"/>
    <cellStyle name="Porcentual 2 23 13" xfId="3452" xr:uid="{00000000-0005-0000-0000-0000676F0000}"/>
    <cellStyle name="Porcentual 2 23 13 2" xfId="12572" xr:uid="{00000000-0005-0000-0000-0000686F0000}"/>
    <cellStyle name="Porcentual 2 23 14" xfId="3453" xr:uid="{00000000-0005-0000-0000-0000696F0000}"/>
    <cellStyle name="Porcentual 2 23 14 2" xfId="12573" xr:uid="{00000000-0005-0000-0000-00006A6F0000}"/>
    <cellStyle name="Porcentual 2 23 15" xfId="3454" xr:uid="{00000000-0005-0000-0000-00006B6F0000}"/>
    <cellStyle name="Porcentual 2 23 15 2" xfId="12574" xr:uid="{00000000-0005-0000-0000-00006C6F0000}"/>
    <cellStyle name="Porcentual 2 23 16" xfId="3455" xr:uid="{00000000-0005-0000-0000-00006D6F0000}"/>
    <cellStyle name="Porcentual 2 23 16 2" xfId="12575" xr:uid="{00000000-0005-0000-0000-00006E6F0000}"/>
    <cellStyle name="Porcentual 2 23 17" xfId="3456" xr:uid="{00000000-0005-0000-0000-00006F6F0000}"/>
    <cellStyle name="Porcentual 2 23 17 2" xfId="12576" xr:uid="{00000000-0005-0000-0000-0000706F0000}"/>
    <cellStyle name="Porcentual 2 23 18" xfId="3457" xr:uid="{00000000-0005-0000-0000-0000716F0000}"/>
    <cellStyle name="Porcentual 2 23 18 2" xfId="12577" xr:uid="{00000000-0005-0000-0000-0000726F0000}"/>
    <cellStyle name="Porcentual 2 23 19" xfId="3458" xr:uid="{00000000-0005-0000-0000-0000736F0000}"/>
    <cellStyle name="Porcentual 2 23 19 2" xfId="12578" xr:uid="{00000000-0005-0000-0000-0000746F0000}"/>
    <cellStyle name="Porcentual 2 23 2" xfId="3459" xr:uid="{00000000-0005-0000-0000-0000756F0000}"/>
    <cellStyle name="Porcentual 2 23 2 2" xfId="12579" xr:uid="{00000000-0005-0000-0000-0000766F0000}"/>
    <cellStyle name="Porcentual 2 23 20" xfId="3460" xr:uid="{00000000-0005-0000-0000-0000776F0000}"/>
    <cellStyle name="Porcentual 2 23 20 2" xfId="12580" xr:uid="{00000000-0005-0000-0000-0000786F0000}"/>
    <cellStyle name="Porcentual 2 23 21" xfId="3461" xr:uid="{00000000-0005-0000-0000-0000796F0000}"/>
    <cellStyle name="Porcentual 2 23 21 2" xfId="12581" xr:uid="{00000000-0005-0000-0000-00007A6F0000}"/>
    <cellStyle name="Porcentual 2 23 22" xfId="3462" xr:uid="{00000000-0005-0000-0000-00007B6F0000}"/>
    <cellStyle name="Porcentual 2 23 22 2" xfId="12582" xr:uid="{00000000-0005-0000-0000-00007C6F0000}"/>
    <cellStyle name="Porcentual 2 23 23" xfId="3463" xr:uid="{00000000-0005-0000-0000-00007D6F0000}"/>
    <cellStyle name="Porcentual 2 23 23 2" xfId="12583" xr:uid="{00000000-0005-0000-0000-00007E6F0000}"/>
    <cellStyle name="Porcentual 2 23 24" xfId="3464" xr:uid="{00000000-0005-0000-0000-00007F6F0000}"/>
    <cellStyle name="Porcentual 2 23 24 2" xfId="12584" xr:uid="{00000000-0005-0000-0000-0000806F0000}"/>
    <cellStyle name="Porcentual 2 23 25" xfId="3465" xr:uid="{00000000-0005-0000-0000-0000816F0000}"/>
    <cellStyle name="Porcentual 2 23 25 2" xfId="12585" xr:uid="{00000000-0005-0000-0000-0000826F0000}"/>
    <cellStyle name="Porcentual 2 23 26" xfId="3466" xr:uid="{00000000-0005-0000-0000-0000836F0000}"/>
    <cellStyle name="Porcentual 2 23 26 2" xfId="12586" xr:uid="{00000000-0005-0000-0000-0000846F0000}"/>
    <cellStyle name="Porcentual 2 23 27" xfId="3467" xr:uid="{00000000-0005-0000-0000-0000856F0000}"/>
    <cellStyle name="Porcentual 2 23 27 2" xfId="12587" xr:uid="{00000000-0005-0000-0000-0000866F0000}"/>
    <cellStyle name="Porcentual 2 23 28" xfId="3468" xr:uid="{00000000-0005-0000-0000-0000876F0000}"/>
    <cellStyle name="Porcentual 2 23 28 2" xfId="12588" xr:uid="{00000000-0005-0000-0000-0000886F0000}"/>
    <cellStyle name="Porcentual 2 23 29" xfId="12589" xr:uid="{00000000-0005-0000-0000-0000896F0000}"/>
    <cellStyle name="Porcentual 2 23 3" xfId="3469" xr:uid="{00000000-0005-0000-0000-00008A6F0000}"/>
    <cellStyle name="Porcentual 2 23 3 2" xfId="12590" xr:uid="{00000000-0005-0000-0000-00008B6F0000}"/>
    <cellStyle name="Porcentual 2 23 4" xfId="3470" xr:uid="{00000000-0005-0000-0000-00008C6F0000}"/>
    <cellStyle name="Porcentual 2 23 4 2" xfId="12591" xr:uid="{00000000-0005-0000-0000-00008D6F0000}"/>
    <cellStyle name="Porcentual 2 23 5" xfId="3471" xr:uid="{00000000-0005-0000-0000-00008E6F0000}"/>
    <cellStyle name="Porcentual 2 23 5 2" xfId="12592" xr:uid="{00000000-0005-0000-0000-00008F6F0000}"/>
    <cellStyle name="Porcentual 2 23 6" xfId="3472" xr:uid="{00000000-0005-0000-0000-0000906F0000}"/>
    <cellStyle name="Porcentual 2 23 6 2" xfId="12593" xr:uid="{00000000-0005-0000-0000-0000916F0000}"/>
    <cellStyle name="Porcentual 2 23 7" xfId="3473" xr:uid="{00000000-0005-0000-0000-0000926F0000}"/>
    <cellStyle name="Porcentual 2 23 7 2" xfId="12594" xr:uid="{00000000-0005-0000-0000-0000936F0000}"/>
    <cellStyle name="Porcentual 2 23 8" xfId="3474" xr:uid="{00000000-0005-0000-0000-0000946F0000}"/>
    <cellStyle name="Porcentual 2 23 8 2" xfId="12595" xr:uid="{00000000-0005-0000-0000-0000956F0000}"/>
    <cellStyle name="Porcentual 2 23 9" xfId="3475" xr:uid="{00000000-0005-0000-0000-0000966F0000}"/>
    <cellStyle name="Porcentual 2 23 9 2" xfId="12596" xr:uid="{00000000-0005-0000-0000-0000976F0000}"/>
    <cellStyle name="Porcentual 2 24" xfId="3476" xr:uid="{00000000-0005-0000-0000-0000986F0000}"/>
    <cellStyle name="Porcentual 2 24 10" xfId="3477" xr:uid="{00000000-0005-0000-0000-0000996F0000}"/>
    <cellStyle name="Porcentual 2 24 10 2" xfId="12597" xr:uid="{00000000-0005-0000-0000-00009A6F0000}"/>
    <cellStyle name="Porcentual 2 24 11" xfId="3478" xr:uid="{00000000-0005-0000-0000-00009B6F0000}"/>
    <cellStyle name="Porcentual 2 24 11 2" xfId="12598" xr:uid="{00000000-0005-0000-0000-00009C6F0000}"/>
    <cellStyle name="Porcentual 2 24 12" xfId="3479" xr:uid="{00000000-0005-0000-0000-00009D6F0000}"/>
    <cellStyle name="Porcentual 2 24 12 2" xfId="12599" xr:uid="{00000000-0005-0000-0000-00009E6F0000}"/>
    <cellStyle name="Porcentual 2 24 13" xfId="3480" xr:uid="{00000000-0005-0000-0000-00009F6F0000}"/>
    <cellStyle name="Porcentual 2 24 13 2" xfId="12600" xr:uid="{00000000-0005-0000-0000-0000A06F0000}"/>
    <cellStyle name="Porcentual 2 24 14" xfId="3481" xr:uid="{00000000-0005-0000-0000-0000A16F0000}"/>
    <cellStyle name="Porcentual 2 24 14 2" xfId="12601" xr:uid="{00000000-0005-0000-0000-0000A26F0000}"/>
    <cellStyle name="Porcentual 2 24 15" xfId="3482" xr:uid="{00000000-0005-0000-0000-0000A36F0000}"/>
    <cellStyle name="Porcentual 2 24 15 2" xfId="12602" xr:uid="{00000000-0005-0000-0000-0000A46F0000}"/>
    <cellStyle name="Porcentual 2 24 16" xfId="3483" xr:uid="{00000000-0005-0000-0000-0000A56F0000}"/>
    <cellStyle name="Porcentual 2 24 16 2" xfId="12603" xr:uid="{00000000-0005-0000-0000-0000A66F0000}"/>
    <cellStyle name="Porcentual 2 24 17" xfId="3484" xr:uid="{00000000-0005-0000-0000-0000A76F0000}"/>
    <cellStyle name="Porcentual 2 24 17 2" xfId="12604" xr:uid="{00000000-0005-0000-0000-0000A86F0000}"/>
    <cellStyle name="Porcentual 2 24 18" xfId="3485" xr:uid="{00000000-0005-0000-0000-0000A96F0000}"/>
    <cellStyle name="Porcentual 2 24 18 2" xfId="12605" xr:uid="{00000000-0005-0000-0000-0000AA6F0000}"/>
    <cellStyle name="Porcentual 2 24 19" xfId="3486" xr:uid="{00000000-0005-0000-0000-0000AB6F0000}"/>
    <cellStyle name="Porcentual 2 24 19 2" xfId="12606" xr:uid="{00000000-0005-0000-0000-0000AC6F0000}"/>
    <cellStyle name="Porcentual 2 24 2" xfId="3487" xr:uid="{00000000-0005-0000-0000-0000AD6F0000}"/>
    <cellStyle name="Porcentual 2 24 2 2" xfId="12607" xr:uid="{00000000-0005-0000-0000-0000AE6F0000}"/>
    <cellStyle name="Porcentual 2 24 20" xfId="3488" xr:uid="{00000000-0005-0000-0000-0000AF6F0000}"/>
    <cellStyle name="Porcentual 2 24 20 2" xfId="12608" xr:uid="{00000000-0005-0000-0000-0000B06F0000}"/>
    <cellStyle name="Porcentual 2 24 21" xfId="3489" xr:uid="{00000000-0005-0000-0000-0000B16F0000}"/>
    <cellStyle name="Porcentual 2 24 21 2" xfId="12609" xr:uid="{00000000-0005-0000-0000-0000B26F0000}"/>
    <cellStyle name="Porcentual 2 24 22" xfId="3490" xr:uid="{00000000-0005-0000-0000-0000B36F0000}"/>
    <cellStyle name="Porcentual 2 24 22 2" xfId="12610" xr:uid="{00000000-0005-0000-0000-0000B46F0000}"/>
    <cellStyle name="Porcentual 2 24 23" xfId="3491" xr:uid="{00000000-0005-0000-0000-0000B56F0000}"/>
    <cellStyle name="Porcentual 2 24 23 2" xfId="12611" xr:uid="{00000000-0005-0000-0000-0000B66F0000}"/>
    <cellStyle name="Porcentual 2 24 24" xfId="3492" xr:uid="{00000000-0005-0000-0000-0000B76F0000}"/>
    <cellStyle name="Porcentual 2 24 24 2" xfId="12612" xr:uid="{00000000-0005-0000-0000-0000B86F0000}"/>
    <cellStyle name="Porcentual 2 24 25" xfId="3493" xr:uid="{00000000-0005-0000-0000-0000B96F0000}"/>
    <cellStyle name="Porcentual 2 24 25 2" xfId="12613" xr:uid="{00000000-0005-0000-0000-0000BA6F0000}"/>
    <cellStyle name="Porcentual 2 24 26" xfId="3494" xr:uid="{00000000-0005-0000-0000-0000BB6F0000}"/>
    <cellStyle name="Porcentual 2 24 26 2" xfId="12614" xr:uid="{00000000-0005-0000-0000-0000BC6F0000}"/>
    <cellStyle name="Porcentual 2 24 27" xfId="3495" xr:uid="{00000000-0005-0000-0000-0000BD6F0000}"/>
    <cellStyle name="Porcentual 2 24 27 2" xfId="12615" xr:uid="{00000000-0005-0000-0000-0000BE6F0000}"/>
    <cellStyle name="Porcentual 2 24 28" xfId="3496" xr:uid="{00000000-0005-0000-0000-0000BF6F0000}"/>
    <cellStyle name="Porcentual 2 24 28 2" xfId="12616" xr:uid="{00000000-0005-0000-0000-0000C06F0000}"/>
    <cellStyle name="Porcentual 2 24 29" xfId="12617" xr:uid="{00000000-0005-0000-0000-0000C16F0000}"/>
    <cellStyle name="Porcentual 2 24 3" xfId="3497" xr:uid="{00000000-0005-0000-0000-0000C26F0000}"/>
    <cellStyle name="Porcentual 2 24 3 2" xfId="12618" xr:uid="{00000000-0005-0000-0000-0000C36F0000}"/>
    <cellStyle name="Porcentual 2 24 4" xfId="3498" xr:uid="{00000000-0005-0000-0000-0000C46F0000}"/>
    <cellStyle name="Porcentual 2 24 4 2" xfId="12619" xr:uid="{00000000-0005-0000-0000-0000C56F0000}"/>
    <cellStyle name="Porcentual 2 24 5" xfId="3499" xr:uid="{00000000-0005-0000-0000-0000C66F0000}"/>
    <cellStyle name="Porcentual 2 24 5 2" xfId="12620" xr:uid="{00000000-0005-0000-0000-0000C76F0000}"/>
    <cellStyle name="Porcentual 2 24 6" xfId="3500" xr:uid="{00000000-0005-0000-0000-0000C86F0000}"/>
    <cellStyle name="Porcentual 2 24 6 2" xfId="12621" xr:uid="{00000000-0005-0000-0000-0000C96F0000}"/>
    <cellStyle name="Porcentual 2 24 7" xfId="3501" xr:uid="{00000000-0005-0000-0000-0000CA6F0000}"/>
    <cellStyle name="Porcentual 2 24 7 2" xfId="12622" xr:uid="{00000000-0005-0000-0000-0000CB6F0000}"/>
    <cellStyle name="Porcentual 2 24 8" xfId="3502" xr:uid="{00000000-0005-0000-0000-0000CC6F0000}"/>
    <cellStyle name="Porcentual 2 24 8 2" xfId="12623" xr:uid="{00000000-0005-0000-0000-0000CD6F0000}"/>
    <cellStyle name="Porcentual 2 24 9" xfId="3503" xr:uid="{00000000-0005-0000-0000-0000CE6F0000}"/>
    <cellStyle name="Porcentual 2 24 9 2" xfId="12624" xr:uid="{00000000-0005-0000-0000-0000CF6F0000}"/>
    <cellStyle name="Porcentual 2 25" xfId="3504" xr:uid="{00000000-0005-0000-0000-0000D06F0000}"/>
    <cellStyle name="Porcentual 2 25 10" xfId="3505" xr:uid="{00000000-0005-0000-0000-0000D16F0000}"/>
    <cellStyle name="Porcentual 2 25 10 2" xfId="12625" xr:uid="{00000000-0005-0000-0000-0000D26F0000}"/>
    <cellStyle name="Porcentual 2 25 11" xfId="3506" xr:uid="{00000000-0005-0000-0000-0000D36F0000}"/>
    <cellStyle name="Porcentual 2 25 11 2" xfId="12626" xr:uid="{00000000-0005-0000-0000-0000D46F0000}"/>
    <cellStyle name="Porcentual 2 25 12" xfId="3507" xr:uid="{00000000-0005-0000-0000-0000D56F0000}"/>
    <cellStyle name="Porcentual 2 25 12 2" xfId="12627" xr:uid="{00000000-0005-0000-0000-0000D66F0000}"/>
    <cellStyle name="Porcentual 2 25 13" xfId="3508" xr:uid="{00000000-0005-0000-0000-0000D76F0000}"/>
    <cellStyle name="Porcentual 2 25 13 2" xfId="12628" xr:uid="{00000000-0005-0000-0000-0000D86F0000}"/>
    <cellStyle name="Porcentual 2 25 14" xfId="3509" xr:uid="{00000000-0005-0000-0000-0000D96F0000}"/>
    <cellStyle name="Porcentual 2 25 14 2" xfId="12629" xr:uid="{00000000-0005-0000-0000-0000DA6F0000}"/>
    <cellStyle name="Porcentual 2 25 15" xfId="3510" xr:uid="{00000000-0005-0000-0000-0000DB6F0000}"/>
    <cellStyle name="Porcentual 2 25 15 2" xfId="12630" xr:uid="{00000000-0005-0000-0000-0000DC6F0000}"/>
    <cellStyle name="Porcentual 2 25 16" xfId="3511" xr:uid="{00000000-0005-0000-0000-0000DD6F0000}"/>
    <cellStyle name="Porcentual 2 25 16 2" xfId="12631" xr:uid="{00000000-0005-0000-0000-0000DE6F0000}"/>
    <cellStyle name="Porcentual 2 25 17" xfId="3512" xr:uid="{00000000-0005-0000-0000-0000DF6F0000}"/>
    <cellStyle name="Porcentual 2 25 17 2" xfId="12632" xr:uid="{00000000-0005-0000-0000-0000E06F0000}"/>
    <cellStyle name="Porcentual 2 25 18" xfId="3513" xr:uid="{00000000-0005-0000-0000-0000E16F0000}"/>
    <cellStyle name="Porcentual 2 25 18 2" xfId="12633" xr:uid="{00000000-0005-0000-0000-0000E26F0000}"/>
    <cellStyle name="Porcentual 2 25 19" xfId="3514" xr:uid="{00000000-0005-0000-0000-0000E36F0000}"/>
    <cellStyle name="Porcentual 2 25 19 2" xfId="12634" xr:uid="{00000000-0005-0000-0000-0000E46F0000}"/>
    <cellStyle name="Porcentual 2 25 2" xfId="3515" xr:uid="{00000000-0005-0000-0000-0000E56F0000}"/>
    <cellStyle name="Porcentual 2 25 2 2" xfId="12635" xr:uid="{00000000-0005-0000-0000-0000E66F0000}"/>
    <cellStyle name="Porcentual 2 25 20" xfId="3516" xr:uid="{00000000-0005-0000-0000-0000E76F0000}"/>
    <cellStyle name="Porcentual 2 25 20 2" xfId="12636" xr:uid="{00000000-0005-0000-0000-0000E86F0000}"/>
    <cellStyle name="Porcentual 2 25 21" xfId="3517" xr:uid="{00000000-0005-0000-0000-0000E96F0000}"/>
    <cellStyle name="Porcentual 2 25 21 2" xfId="12637" xr:uid="{00000000-0005-0000-0000-0000EA6F0000}"/>
    <cellStyle name="Porcentual 2 25 22" xfId="3518" xr:uid="{00000000-0005-0000-0000-0000EB6F0000}"/>
    <cellStyle name="Porcentual 2 25 22 2" xfId="12638" xr:uid="{00000000-0005-0000-0000-0000EC6F0000}"/>
    <cellStyle name="Porcentual 2 25 23" xfId="3519" xr:uid="{00000000-0005-0000-0000-0000ED6F0000}"/>
    <cellStyle name="Porcentual 2 25 23 2" xfId="12639" xr:uid="{00000000-0005-0000-0000-0000EE6F0000}"/>
    <cellStyle name="Porcentual 2 25 24" xfId="3520" xr:uid="{00000000-0005-0000-0000-0000EF6F0000}"/>
    <cellStyle name="Porcentual 2 25 24 2" xfId="12640" xr:uid="{00000000-0005-0000-0000-0000F06F0000}"/>
    <cellStyle name="Porcentual 2 25 25" xfId="3521" xr:uid="{00000000-0005-0000-0000-0000F16F0000}"/>
    <cellStyle name="Porcentual 2 25 25 2" xfId="12641" xr:uid="{00000000-0005-0000-0000-0000F26F0000}"/>
    <cellStyle name="Porcentual 2 25 26" xfId="3522" xr:uid="{00000000-0005-0000-0000-0000F36F0000}"/>
    <cellStyle name="Porcentual 2 25 26 2" xfId="12642" xr:uid="{00000000-0005-0000-0000-0000F46F0000}"/>
    <cellStyle name="Porcentual 2 25 27" xfId="3523" xr:uid="{00000000-0005-0000-0000-0000F56F0000}"/>
    <cellStyle name="Porcentual 2 25 27 2" xfId="12643" xr:uid="{00000000-0005-0000-0000-0000F66F0000}"/>
    <cellStyle name="Porcentual 2 25 28" xfId="3524" xr:uid="{00000000-0005-0000-0000-0000F76F0000}"/>
    <cellStyle name="Porcentual 2 25 28 2" xfId="12644" xr:uid="{00000000-0005-0000-0000-0000F86F0000}"/>
    <cellStyle name="Porcentual 2 25 29" xfId="12645" xr:uid="{00000000-0005-0000-0000-0000F96F0000}"/>
    <cellStyle name="Porcentual 2 25 3" xfId="3525" xr:uid="{00000000-0005-0000-0000-0000FA6F0000}"/>
    <cellStyle name="Porcentual 2 25 3 2" xfId="12646" xr:uid="{00000000-0005-0000-0000-0000FB6F0000}"/>
    <cellStyle name="Porcentual 2 25 4" xfId="3526" xr:uid="{00000000-0005-0000-0000-0000FC6F0000}"/>
    <cellStyle name="Porcentual 2 25 4 2" xfId="12647" xr:uid="{00000000-0005-0000-0000-0000FD6F0000}"/>
    <cellStyle name="Porcentual 2 25 5" xfId="3527" xr:uid="{00000000-0005-0000-0000-0000FE6F0000}"/>
    <cellStyle name="Porcentual 2 25 5 2" xfId="12648" xr:uid="{00000000-0005-0000-0000-0000FF6F0000}"/>
    <cellStyle name="Porcentual 2 25 6" xfId="3528" xr:uid="{00000000-0005-0000-0000-000000700000}"/>
    <cellStyle name="Porcentual 2 25 6 2" xfId="12649" xr:uid="{00000000-0005-0000-0000-000001700000}"/>
    <cellStyle name="Porcentual 2 25 7" xfId="3529" xr:uid="{00000000-0005-0000-0000-000002700000}"/>
    <cellStyle name="Porcentual 2 25 7 2" xfId="12650" xr:uid="{00000000-0005-0000-0000-000003700000}"/>
    <cellStyle name="Porcentual 2 25 8" xfId="3530" xr:uid="{00000000-0005-0000-0000-000004700000}"/>
    <cellStyle name="Porcentual 2 25 8 2" xfId="12651" xr:uid="{00000000-0005-0000-0000-000005700000}"/>
    <cellStyle name="Porcentual 2 25 9" xfId="3531" xr:uid="{00000000-0005-0000-0000-000006700000}"/>
    <cellStyle name="Porcentual 2 25 9 2" xfId="12652" xr:uid="{00000000-0005-0000-0000-000007700000}"/>
    <cellStyle name="Porcentual 2 26" xfId="3532" xr:uid="{00000000-0005-0000-0000-000008700000}"/>
    <cellStyle name="Porcentual 2 26 10" xfId="3533" xr:uid="{00000000-0005-0000-0000-000009700000}"/>
    <cellStyle name="Porcentual 2 26 10 2" xfId="12653" xr:uid="{00000000-0005-0000-0000-00000A700000}"/>
    <cellStyle name="Porcentual 2 26 11" xfId="3534" xr:uid="{00000000-0005-0000-0000-00000B700000}"/>
    <cellStyle name="Porcentual 2 26 11 2" xfId="12654" xr:uid="{00000000-0005-0000-0000-00000C700000}"/>
    <cellStyle name="Porcentual 2 26 12" xfId="3535" xr:uid="{00000000-0005-0000-0000-00000D700000}"/>
    <cellStyle name="Porcentual 2 26 12 2" xfId="12655" xr:uid="{00000000-0005-0000-0000-00000E700000}"/>
    <cellStyle name="Porcentual 2 26 13" xfId="3536" xr:uid="{00000000-0005-0000-0000-00000F700000}"/>
    <cellStyle name="Porcentual 2 26 13 2" xfId="12656" xr:uid="{00000000-0005-0000-0000-000010700000}"/>
    <cellStyle name="Porcentual 2 26 14" xfId="3537" xr:uid="{00000000-0005-0000-0000-000011700000}"/>
    <cellStyle name="Porcentual 2 26 14 2" xfId="12657" xr:uid="{00000000-0005-0000-0000-000012700000}"/>
    <cellStyle name="Porcentual 2 26 15" xfId="3538" xr:uid="{00000000-0005-0000-0000-000013700000}"/>
    <cellStyle name="Porcentual 2 26 15 2" xfId="12658" xr:uid="{00000000-0005-0000-0000-000014700000}"/>
    <cellStyle name="Porcentual 2 26 16" xfId="3539" xr:uid="{00000000-0005-0000-0000-000015700000}"/>
    <cellStyle name="Porcentual 2 26 16 2" xfId="12659" xr:uid="{00000000-0005-0000-0000-000016700000}"/>
    <cellStyle name="Porcentual 2 26 17" xfId="3540" xr:uid="{00000000-0005-0000-0000-000017700000}"/>
    <cellStyle name="Porcentual 2 26 17 2" xfId="12660" xr:uid="{00000000-0005-0000-0000-000018700000}"/>
    <cellStyle name="Porcentual 2 26 18" xfId="3541" xr:uid="{00000000-0005-0000-0000-000019700000}"/>
    <cellStyle name="Porcentual 2 26 18 2" xfId="12661" xr:uid="{00000000-0005-0000-0000-00001A700000}"/>
    <cellStyle name="Porcentual 2 26 19" xfId="3542" xr:uid="{00000000-0005-0000-0000-00001B700000}"/>
    <cellStyle name="Porcentual 2 26 19 2" xfId="12662" xr:uid="{00000000-0005-0000-0000-00001C700000}"/>
    <cellStyle name="Porcentual 2 26 2" xfId="3543" xr:uid="{00000000-0005-0000-0000-00001D700000}"/>
    <cellStyle name="Porcentual 2 26 2 2" xfId="12663" xr:uid="{00000000-0005-0000-0000-00001E700000}"/>
    <cellStyle name="Porcentual 2 26 20" xfId="3544" xr:uid="{00000000-0005-0000-0000-00001F700000}"/>
    <cellStyle name="Porcentual 2 26 20 2" xfId="12664" xr:uid="{00000000-0005-0000-0000-000020700000}"/>
    <cellStyle name="Porcentual 2 26 21" xfId="3545" xr:uid="{00000000-0005-0000-0000-000021700000}"/>
    <cellStyle name="Porcentual 2 26 21 2" xfId="12665" xr:uid="{00000000-0005-0000-0000-000022700000}"/>
    <cellStyle name="Porcentual 2 26 22" xfId="3546" xr:uid="{00000000-0005-0000-0000-000023700000}"/>
    <cellStyle name="Porcentual 2 26 22 2" xfId="12666" xr:uid="{00000000-0005-0000-0000-000024700000}"/>
    <cellStyle name="Porcentual 2 26 23" xfId="3547" xr:uid="{00000000-0005-0000-0000-000025700000}"/>
    <cellStyle name="Porcentual 2 26 23 2" xfId="12667" xr:uid="{00000000-0005-0000-0000-000026700000}"/>
    <cellStyle name="Porcentual 2 26 24" xfId="3548" xr:uid="{00000000-0005-0000-0000-000027700000}"/>
    <cellStyle name="Porcentual 2 26 24 2" xfId="12668" xr:uid="{00000000-0005-0000-0000-000028700000}"/>
    <cellStyle name="Porcentual 2 26 25" xfId="3549" xr:uid="{00000000-0005-0000-0000-000029700000}"/>
    <cellStyle name="Porcentual 2 26 25 2" xfId="12669" xr:uid="{00000000-0005-0000-0000-00002A700000}"/>
    <cellStyle name="Porcentual 2 26 26" xfId="3550" xr:uid="{00000000-0005-0000-0000-00002B700000}"/>
    <cellStyle name="Porcentual 2 26 26 2" xfId="12670" xr:uid="{00000000-0005-0000-0000-00002C700000}"/>
    <cellStyle name="Porcentual 2 26 27" xfId="3551" xr:uid="{00000000-0005-0000-0000-00002D700000}"/>
    <cellStyle name="Porcentual 2 26 27 2" xfId="12671" xr:uid="{00000000-0005-0000-0000-00002E700000}"/>
    <cellStyle name="Porcentual 2 26 28" xfId="3552" xr:uid="{00000000-0005-0000-0000-00002F700000}"/>
    <cellStyle name="Porcentual 2 26 28 2" xfId="12672" xr:uid="{00000000-0005-0000-0000-000030700000}"/>
    <cellStyle name="Porcentual 2 26 29" xfId="12673" xr:uid="{00000000-0005-0000-0000-000031700000}"/>
    <cellStyle name="Porcentual 2 26 3" xfId="3553" xr:uid="{00000000-0005-0000-0000-000032700000}"/>
    <cellStyle name="Porcentual 2 26 3 2" xfId="12674" xr:uid="{00000000-0005-0000-0000-000033700000}"/>
    <cellStyle name="Porcentual 2 26 4" xfId="3554" xr:uid="{00000000-0005-0000-0000-000034700000}"/>
    <cellStyle name="Porcentual 2 26 4 2" xfId="12675" xr:uid="{00000000-0005-0000-0000-000035700000}"/>
    <cellStyle name="Porcentual 2 26 5" xfId="3555" xr:uid="{00000000-0005-0000-0000-000036700000}"/>
    <cellStyle name="Porcentual 2 26 5 2" xfId="12676" xr:uid="{00000000-0005-0000-0000-000037700000}"/>
    <cellStyle name="Porcentual 2 26 6" xfId="3556" xr:uid="{00000000-0005-0000-0000-000038700000}"/>
    <cellStyle name="Porcentual 2 26 6 2" xfId="12677" xr:uid="{00000000-0005-0000-0000-000039700000}"/>
    <cellStyle name="Porcentual 2 26 7" xfId="3557" xr:uid="{00000000-0005-0000-0000-00003A700000}"/>
    <cellStyle name="Porcentual 2 26 7 2" xfId="12678" xr:uid="{00000000-0005-0000-0000-00003B700000}"/>
    <cellStyle name="Porcentual 2 26 8" xfId="3558" xr:uid="{00000000-0005-0000-0000-00003C700000}"/>
    <cellStyle name="Porcentual 2 26 8 2" xfId="12679" xr:uid="{00000000-0005-0000-0000-00003D700000}"/>
    <cellStyle name="Porcentual 2 26 9" xfId="3559" xr:uid="{00000000-0005-0000-0000-00003E700000}"/>
    <cellStyle name="Porcentual 2 26 9 2" xfId="12680" xr:uid="{00000000-0005-0000-0000-00003F700000}"/>
    <cellStyle name="Porcentual 2 27" xfId="3560" xr:uid="{00000000-0005-0000-0000-000040700000}"/>
    <cellStyle name="Porcentual 2 27 10" xfId="3561" xr:uid="{00000000-0005-0000-0000-000041700000}"/>
    <cellStyle name="Porcentual 2 27 10 2" xfId="12681" xr:uid="{00000000-0005-0000-0000-000042700000}"/>
    <cellStyle name="Porcentual 2 27 11" xfId="3562" xr:uid="{00000000-0005-0000-0000-000043700000}"/>
    <cellStyle name="Porcentual 2 27 11 2" xfId="12682" xr:uid="{00000000-0005-0000-0000-000044700000}"/>
    <cellStyle name="Porcentual 2 27 12" xfId="3563" xr:uid="{00000000-0005-0000-0000-000045700000}"/>
    <cellStyle name="Porcentual 2 27 12 2" xfId="12683" xr:uid="{00000000-0005-0000-0000-000046700000}"/>
    <cellStyle name="Porcentual 2 27 13" xfId="3564" xr:uid="{00000000-0005-0000-0000-000047700000}"/>
    <cellStyle name="Porcentual 2 27 13 2" xfId="12684" xr:uid="{00000000-0005-0000-0000-000048700000}"/>
    <cellStyle name="Porcentual 2 27 14" xfId="3565" xr:uid="{00000000-0005-0000-0000-000049700000}"/>
    <cellStyle name="Porcentual 2 27 14 2" xfId="12685" xr:uid="{00000000-0005-0000-0000-00004A700000}"/>
    <cellStyle name="Porcentual 2 27 15" xfId="3566" xr:uid="{00000000-0005-0000-0000-00004B700000}"/>
    <cellStyle name="Porcentual 2 27 15 2" xfId="12686" xr:uid="{00000000-0005-0000-0000-00004C700000}"/>
    <cellStyle name="Porcentual 2 27 16" xfId="3567" xr:uid="{00000000-0005-0000-0000-00004D700000}"/>
    <cellStyle name="Porcentual 2 27 16 2" xfId="12687" xr:uid="{00000000-0005-0000-0000-00004E700000}"/>
    <cellStyle name="Porcentual 2 27 17" xfId="3568" xr:uid="{00000000-0005-0000-0000-00004F700000}"/>
    <cellStyle name="Porcentual 2 27 17 2" xfId="12688" xr:uid="{00000000-0005-0000-0000-000050700000}"/>
    <cellStyle name="Porcentual 2 27 18" xfId="3569" xr:uid="{00000000-0005-0000-0000-000051700000}"/>
    <cellStyle name="Porcentual 2 27 18 2" xfId="12689" xr:uid="{00000000-0005-0000-0000-000052700000}"/>
    <cellStyle name="Porcentual 2 27 19" xfId="3570" xr:uid="{00000000-0005-0000-0000-000053700000}"/>
    <cellStyle name="Porcentual 2 27 19 2" xfId="12690" xr:uid="{00000000-0005-0000-0000-000054700000}"/>
    <cellStyle name="Porcentual 2 27 2" xfId="3571" xr:uid="{00000000-0005-0000-0000-000055700000}"/>
    <cellStyle name="Porcentual 2 27 2 2" xfId="12691" xr:uid="{00000000-0005-0000-0000-000056700000}"/>
    <cellStyle name="Porcentual 2 27 20" xfId="3572" xr:uid="{00000000-0005-0000-0000-000057700000}"/>
    <cellStyle name="Porcentual 2 27 20 2" xfId="12692" xr:uid="{00000000-0005-0000-0000-000058700000}"/>
    <cellStyle name="Porcentual 2 27 21" xfId="3573" xr:uid="{00000000-0005-0000-0000-000059700000}"/>
    <cellStyle name="Porcentual 2 27 21 2" xfId="12693" xr:uid="{00000000-0005-0000-0000-00005A700000}"/>
    <cellStyle name="Porcentual 2 27 22" xfId="3574" xr:uid="{00000000-0005-0000-0000-00005B700000}"/>
    <cellStyle name="Porcentual 2 27 22 2" xfId="12694" xr:uid="{00000000-0005-0000-0000-00005C700000}"/>
    <cellStyle name="Porcentual 2 27 23" xfId="3575" xr:uid="{00000000-0005-0000-0000-00005D700000}"/>
    <cellStyle name="Porcentual 2 27 23 2" xfId="12695" xr:uid="{00000000-0005-0000-0000-00005E700000}"/>
    <cellStyle name="Porcentual 2 27 24" xfId="3576" xr:uid="{00000000-0005-0000-0000-00005F700000}"/>
    <cellStyle name="Porcentual 2 27 24 2" xfId="12696" xr:uid="{00000000-0005-0000-0000-000060700000}"/>
    <cellStyle name="Porcentual 2 27 25" xfId="3577" xr:uid="{00000000-0005-0000-0000-000061700000}"/>
    <cellStyle name="Porcentual 2 27 25 2" xfId="12697" xr:uid="{00000000-0005-0000-0000-000062700000}"/>
    <cellStyle name="Porcentual 2 27 26" xfId="3578" xr:uid="{00000000-0005-0000-0000-000063700000}"/>
    <cellStyle name="Porcentual 2 27 26 2" xfId="12698" xr:uid="{00000000-0005-0000-0000-000064700000}"/>
    <cellStyle name="Porcentual 2 27 27" xfId="3579" xr:uid="{00000000-0005-0000-0000-000065700000}"/>
    <cellStyle name="Porcentual 2 27 27 2" xfId="12699" xr:uid="{00000000-0005-0000-0000-000066700000}"/>
    <cellStyle name="Porcentual 2 27 28" xfId="3580" xr:uid="{00000000-0005-0000-0000-000067700000}"/>
    <cellStyle name="Porcentual 2 27 28 2" xfId="12700" xr:uid="{00000000-0005-0000-0000-000068700000}"/>
    <cellStyle name="Porcentual 2 27 29" xfId="12701" xr:uid="{00000000-0005-0000-0000-000069700000}"/>
    <cellStyle name="Porcentual 2 27 3" xfId="3581" xr:uid="{00000000-0005-0000-0000-00006A700000}"/>
    <cellStyle name="Porcentual 2 27 3 2" xfId="12702" xr:uid="{00000000-0005-0000-0000-00006B700000}"/>
    <cellStyle name="Porcentual 2 27 4" xfId="3582" xr:uid="{00000000-0005-0000-0000-00006C700000}"/>
    <cellStyle name="Porcentual 2 27 4 2" xfId="12703" xr:uid="{00000000-0005-0000-0000-00006D700000}"/>
    <cellStyle name="Porcentual 2 27 5" xfId="3583" xr:uid="{00000000-0005-0000-0000-00006E700000}"/>
    <cellStyle name="Porcentual 2 27 5 2" xfId="12704" xr:uid="{00000000-0005-0000-0000-00006F700000}"/>
    <cellStyle name="Porcentual 2 27 6" xfId="3584" xr:uid="{00000000-0005-0000-0000-000070700000}"/>
    <cellStyle name="Porcentual 2 27 6 2" xfId="12705" xr:uid="{00000000-0005-0000-0000-000071700000}"/>
    <cellStyle name="Porcentual 2 27 7" xfId="3585" xr:uid="{00000000-0005-0000-0000-000072700000}"/>
    <cellStyle name="Porcentual 2 27 7 2" xfId="12706" xr:uid="{00000000-0005-0000-0000-000073700000}"/>
    <cellStyle name="Porcentual 2 27 8" xfId="3586" xr:uid="{00000000-0005-0000-0000-000074700000}"/>
    <cellStyle name="Porcentual 2 27 8 2" xfId="12707" xr:uid="{00000000-0005-0000-0000-000075700000}"/>
    <cellStyle name="Porcentual 2 27 9" xfId="3587" xr:uid="{00000000-0005-0000-0000-000076700000}"/>
    <cellStyle name="Porcentual 2 27 9 2" xfId="12708" xr:uid="{00000000-0005-0000-0000-000077700000}"/>
    <cellStyle name="Porcentual 2 28" xfId="3588" xr:uid="{00000000-0005-0000-0000-000078700000}"/>
    <cellStyle name="Porcentual 2 28 10" xfId="3589" xr:uid="{00000000-0005-0000-0000-000079700000}"/>
    <cellStyle name="Porcentual 2 28 10 2" xfId="12709" xr:uid="{00000000-0005-0000-0000-00007A700000}"/>
    <cellStyle name="Porcentual 2 28 11" xfId="3590" xr:uid="{00000000-0005-0000-0000-00007B700000}"/>
    <cellStyle name="Porcentual 2 28 11 2" xfId="12710" xr:uid="{00000000-0005-0000-0000-00007C700000}"/>
    <cellStyle name="Porcentual 2 28 12" xfId="3591" xr:uid="{00000000-0005-0000-0000-00007D700000}"/>
    <cellStyle name="Porcentual 2 28 12 2" xfId="12711" xr:uid="{00000000-0005-0000-0000-00007E700000}"/>
    <cellStyle name="Porcentual 2 28 13" xfId="3592" xr:uid="{00000000-0005-0000-0000-00007F700000}"/>
    <cellStyle name="Porcentual 2 28 13 2" xfId="12712" xr:uid="{00000000-0005-0000-0000-000080700000}"/>
    <cellStyle name="Porcentual 2 28 14" xfId="3593" xr:uid="{00000000-0005-0000-0000-000081700000}"/>
    <cellStyle name="Porcentual 2 28 14 2" xfId="12713" xr:uid="{00000000-0005-0000-0000-000082700000}"/>
    <cellStyle name="Porcentual 2 28 15" xfId="3594" xr:uid="{00000000-0005-0000-0000-000083700000}"/>
    <cellStyle name="Porcentual 2 28 15 2" xfId="12714" xr:uid="{00000000-0005-0000-0000-000084700000}"/>
    <cellStyle name="Porcentual 2 28 16" xfId="3595" xr:uid="{00000000-0005-0000-0000-000085700000}"/>
    <cellStyle name="Porcentual 2 28 16 2" xfId="12715" xr:uid="{00000000-0005-0000-0000-000086700000}"/>
    <cellStyle name="Porcentual 2 28 17" xfId="3596" xr:uid="{00000000-0005-0000-0000-000087700000}"/>
    <cellStyle name="Porcentual 2 28 17 2" xfId="12716" xr:uid="{00000000-0005-0000-0000-000088700000}"/>
    <cellStyle name="Porcentual 2 28 18" xfId="3597" xr:uid="{00000000-0005-0000-0000-000089700000}"/>
    <cellStyle name="Porcentual 2 28 18 2" xfId="12717" xr:uid="{00000000-0005-0000-0000-00008A700000}"/>
    <cellStyle name="Porcentual 2 28 19" xfId="3598" xr:uid="{00000000-0005-0000-0000-00008B700000}"/>
    <cellStyle name="Porcentual 2 28 19 2" xfId="12718" xr:uid="{00000000-0005-0000-0000-00008C700000}"/>
    <cellStyle name="Porcentual 2 28 2" xfId="3599" xr:uid="{00000000-0005-0000-0000-00008D700000}"/>
    <cellStyle name="Porcentual 2 28 2 2" xfId="12719" xr:uid="{00000000-0005-0000-0000-00008E700000}"/>
    <cellStyle name="Porcentual 2 28 20" xfId="3600" xr:uid="{00000000-0005-0000-0000-00008F700000}"/>
    <cellStyle name="Porcentual 2 28 20 2" xfId="12720" xr:uid="{00000000-0005-0000-0000-000090700000}"/>
    <cellStyle name="Porcentual 2 28 21" xfId="3601" xr:uid="{00000000-0005-0000-0000-000091700000}"/>
    <cellStyle name="Porcentual 2 28 21 2" xfId="12721" xr:uid="{00000000-0005-0000-0000-000092700000}"/>
    <cellStyle name="Porcentual 2 28 22" xfId="3602" xr:uid="{00000000-0005-0000-0000-000093700000}"/>
    <cellStyle name="Porcentual 2 28 22 2" xfId="12722" xr:uid="{00000000-0005-0000-0000-000094700000}"/>
    <cellStyle name="Porcentual 2 28 23" xfId="3603" xr:uid="{00000000-0005-0000-0000-000095700000}"/>
    <cellStyle name="Porcentual 2 28 23 2" xfId="12723" xr:uid="{00000000-0005-0000-0000-000096700000}"/>
    <cellStyle name="Porcentual 2 28 24" xfId="3604" xr:uid="{00000000-0005-0000-0000-000097700000}"/>
    <cellStyle name="Porcentual 2 28 24 2" xfId="12724" xr:uid="{00000000-0005-0000-0000-000098700000}"/>
    <cellStyle name="Porcentual 2 28 25" xfId="3605" xr:uid="{00000000-0005-0000-0000-000099700000}"/>
    <cellStyle name="Porcentual 2 28 25 2" xfId="12725" xr:uid="{00000000-0005-0000-0000-00009A700000}"/>
    <cellStyle name="Porcentual 2 28 26" xfId="3606" xr:uid="{00000000-0005-0000-0000-00009B700000}"/>
    <cellStyle name="Porcentual 2 28 26 2" xfId="12726" xr:uid="{00000000-0005-0000-0000-00009C700000}"/>
    <cellStyle name="Porcentual 2 28 27" xfId="3607" xr:uid="{00000000-0005-0000-0000-00009D700000}"/>
    <cellStyle name="Porcentual 2 28 27 2" xfId="12727" xr:uid="{00000000-0005-0000-0000-00009E700000}"/>
    <cellStyle name="Porcentual 2 28 28" xfId="3608" xr:uid="{00000000-0005-0000-0000-00009F700000}"/>
    <cellStyle name="Porcentual 2 28 28 2" xfId="12728" xr:uid="{00000000-0005-0000-0000-0000A0700000}"/>
    <cellStyle name="Porcentual 2 28 29" xfId="12729" xr:uid="{00000000-0005-0000-0000-0000A1700000}"/>
    <cellStyle name="Porcentual 2 28 3" xfId="3609" xr:uid="{00000000-0005-0000-0000-0000A2700000}"/>
    <cellStyle name="Porcentual 2 28 3 2" xfId="12730" xr:uid="{00000000-0005-0000-0000-0000A3700000}"/>
    <cellStyle name="Porcentual 2 28 4" xfId="3610" xr:uid="{00000000-0005-0000-0000-0000A4700000}"/>
    <cellStyle name="Porcentual 2 28 4 2" xfId="12731" xr:uid="{00000000-0005-0000-0000-0000A5700000}"/>
    <cellStyle name="Porcentual 2 28 5" xfId="3611" xr:uid="{00000000-0005-0000-0000-0000A6700000}"/>
    <cellStyle name="Porcentual 2 28 5 2" xfId="12732" xr:uid="{00000000-0005-0000-0000-0000A7700000}"/>
    <cellStyle name="Porcentual 2 28 6" xfId="3612" xr:uid="{00000000-0005-0000-0000-0000A8700000}"/>
    <cellStyle name="Porcentual 2 28 6 2" xfId="12733" xr:uid="{00000000-0005-0000-0000-0000A9700000}"/>
    <cellStyle name="Porcentual 2 28 7" xfId="3613" xr:uid="{00000000-0005-0000-0000-0000AA700000}"/>
    <cellStyle name="Porcentual 2 28 7 2" xfId="12734" xr:uid="{00000000-0005-0000-0000-0000AB700000}"/>
    <cellStyle name="Porcentual 2 28 8" xfId="3614" xr:uid="{00000000-0005-0000-0000-0000AC700000}"/>
    <cellStyle name="Porcentual 2 28 8 2" xfId="12735" xr:uid="{00000000-0005-0000-0000-0000AD700000}"/>
    <cellStyle name="Porcentual 2 28 9" xfId="3615" xr:uid="{00000000-0005-0000-0000-0000AE700000}"/>
    <cellStyle name="Porcentual 2 28 9 2" xfId="12736" xr:uid="{00000000-0005-0000-0000-0000AF700000}"/>
    <cellStyle name="Porcentual 2 29" xfId="3616" xr:uid="{00000000-0005-0000-0000-0000B0700000}"/>
    <cellStyle name="Porcentual 2 29 10" xfId="3617" xr:uid="{00000000-0005-0000-0000-0000B1700000}"/>
    <cellStyle name="Porcentual 2 29 10 2" xfId="12737" xr:uid="{00000000-0005-0000-0000-0000B2700000}"/>
    <cellStyle name="Porcentual 2 29 11" xfId="3618" xr:uid="{00000000-0005-0000-0000-0000B3700000}"/>
    <cellStyle name="Porcentual 2 29 11 2" xfId="12738" xr:uid="{00000000-0005-0000-0000-0000B4700000}"/>
    <cellStyle name="Porcentual 2 29 12" xfId="3619" xr:uid="{00000000-0005-0000-0000-0000B5700000}"/>
    <cellStyle name="Porcentual 2 29 12 2" xfId="12739" xr:uid="{00000000-0005-0000-0000-0000B6700000}"/>
    <cellStyle name="Porcentual 2 29 13" xfId="3620" xr:uid="{00000000-0005-0000-0000-0000B7700000}"/>
    <cellStyle name="Porcentual 2 29 13 2" xfId="12740" xr:uid="{00000000-0005-0000-0000-0000B8700000}"/>
    <cellStyle name="Porcentual 2 29 14" xfId="3621" xr:uid="{00000000-0005-0000-0000-0000B9700000}"/>
    <cellStyle name="Porcentual 2 29 14 2" xfId="12741" xr:uid="{00000000-0005-0000-0000-0000BA700000}"/>
    <cellStyle name="Porcentual 2 29 15" xfId="3622" xr:uid="{00000000-0005-0000-0000-0000BB700000}"/>
    <cellStyle name="Porcentual 2 29 15 2" xfId="12742" xr:uid="{00000000-0005-0000-0000-0000BC700000}"/>
    <cellStyle name="Porcentual 2 29 16" xfId="3623" xr:uid="{00000000-0005-0000-0000-0000BD700000}"/>
    <cellStyle name="Porcentual 2 29 16 2" xfId="12743" xr:uid="{00000000-0005-0000-0000-0000BE700000}"/>
    <cellStyle name="Porcentual 2 29 17" xfId="3624" xr:uid="{00000000-0005-0000-0000-0000BF700000}"/>
    <cellStyle name="Porcentual 2 29 17 2" xfId="12744" xr:uid="{00000000-0005-0000-0000-0000C0700000}"/>
    <cellStyle name="Porcentual 2 29 18" xfId="3625" xr:uid="{00000000-0005-0000-0000-0000C1700000}"/>
    <cellStyle name="Porcentual 2 29 18 2" xfId="12745" xr:uid="{00000000-0005-0000-0000-0000C2700000}"/>
    <cellStyle name="Porcentual 2 29 19" xfId="3626" xr:uid="{00000000-0005-0000-0000-0000C3700000}"/>
    <cellStyle name="Porcentual 2 29 19 2" xfId="12746" xr:uid="{00000000-0005-0000-0000-0000C4700000}"/>
    <cellStyle name="Porcentual 2 29 2" xfId="3627" xr:uid="{00000000-0005-0000-0000-0000C5700000}"/>
    <cellStyle name="Porcentual 2 29 2 2" xfId="12747" xr:uid="{00000000-0005-0000-0000-0000C6700000}"/>
    <cellStyle name="Porcentual 2 29 20" xfId="3628" xr:uid="{00000000-0005-0000-0000-0000C7700000}"/>
    <cellStyle name="Porcentual 2 29 20 2" xfId="12748" xr:uid="{00000000-0005-0000-0000-0000C8700000}"/>
    <cellStyle name="Porcentual 2 29 21" xfId="3629" xr:uid="{00000000-0005-0000-0000-0000C9700000}"/>
    <cellStyle name="Porcentual 2 29 21 2" xfId="12749" xr:uid="{00000000-0005-0000-0000-0000CA700000}"/>
    <cellStyle name="Porcentual 2 29 22" xfId="3630" xr:uid="{00000000-0005-0000-0000-0000CB700000}"/>
    <cellStyle name="Porcentual 2 29 22 2" xfId="12750" xr:uid="{00000000-0005-0000-0000-0000CC700000}"/>
    <cellStyle name="Porcentual 2 29 23" xfId="3631" xr:uid="{00000000-0005-0000-0000-0000CD700000}"/>
    <cellStyle name="Porcentual 2 29 23 2" xfId="12751" xr:uid="{00000000-0005-0000-0000-0000CE700000}"/>
    <cellStyle name="Porcentual 2 29 24" xfId="3632" xr:uid="{00000000-0005-0000-0000-0000CF700000}"/>
    <cellStyle name="Porcentual 2 29 24 2" xfId="12752" xr:uid="{00000000-0005-0000-0000-0000D0700000}"/>
    <cellStyle name="Porcentual 2 29 25" xfId="3633" xr:uid="{00000000-0005-0000-0000-0000D1700000}"/>
    <cellStyle name="Porcentual 2 29 25 2" xfId="12753" xr:uid="{00000000-0005-0000-0000-0000D2700000}"/>
    <cellStyle name="Porcentual 2 29 26" xfId="3634" xr:uid="{00000000-0005-0000-0000-0000D3700000}"/>
    <cellStyle name="Porcentual 2 29 26 2" xfId="12754" xr:uid="{00000000-0005-0000-0000-0000D4700000}"/>
    <cellStyle name="Porcentual 2 29 27" xfId="3635" xr:uid="{00000000-0005-0000-0000-0000D5700000}"/>
    <cellStyle name="Porcentual 2 29 27 2" xfId="12755" xr:uid="{00000000-0005-0000-0000-0000D6700000}"/>
    <cellStyle name="Porcentual 2 29 28" xfId="3636" xr:uid="{00000000-0005-0000-0000-0000D7700000}"/>
    <cellStyle name="Porcentual 2 29 28 2" xfId="12756" xr:uid="{00000000-0005-0000-0000-0000D8700000}"/>
    <cellStyle name="Porcentual 2 29 29" xfId="12757" xr:uid="{00000000-0005-0000-0000-0000D9700000}"/>
    <cellStyle name="Porcentual 2 29 3" xfId="3637" xr:uid="{00000000-0005-0000-0000-0000DA700000}"/>
    <cellStyle name="Porcentual 2 29 3 2" xfId="12758" xr:uid="{00000000-0005-0000-0000-0000DB700000}"/>
    <cellStyle name="Porcentual 2 29 4" xfId="3638" xr:uid="{00000000-0005-0000-0000-0000DC700000}"/>
    <cellStyle name="Porcentual 2 29 4 2" xfId="12759" xr:uid="{00000000-0005-0000-0000-0000DD700000}"/>
    <cellStyle name="Porcentual 2 29 5" xfId="3639" xr:uid="{00000000-0005-0000-0000-0000DE700000}"/>
    <cellStyle name="Porcentual 2 29 5 2" xfId="12760" xr:uid="{00000000-0005-0000-0000-0000DF700000}"/>
    <cellStyle name="Porcentual 2 29 6" xfId="3640" xr:uid="{00000000-0005-0000-0000-0000E0700000}"/>
    <cellStyle name="Porcentual 2 29 6 2" xfId="12761" xr:uid="{00000000-0005-0000-0000-0000E1700000}"/>
    <cellStyle name="Porcentual 2 29 7" xfId="3641" xr:uid="{00000000-0005-0000-0000-0000E2700000}"/>
    <cellStyle name="Porcentual 2 29 7 2" xfId="12762" xr:uid="{00000000-0005-0000-0000-0000E3700000}"/>
    <cellStyle name="Porcentual 2 29 8" xfId="3642" xr:uid="{00000000-0005-0000-0000-0000E4700000}"/>
    <cellStyle name="Porcentual 2 29 8 2" xfId="12763" xr:uid="{00000000-0005-0000-0000-0000E5700000}"/>
    <cellStyle name="Porcentual 2 29 9" xfId="3643" xr:uid="{00000000-0005-0000-0000-0000E6700000}"/>
    <cellStyle name="Porcentual 2 29 9 2" xfId="12764" xr:uid="{00000000-0005-0000-0000-0000E7700000}"/>
    <cellStyle name="Porcentual 2 3" xfId="287" xr:uid="{00000000-0005-0000-0000-0000E8700000}"/>
    <cellStyle name="Porcentual 2 3 10" xfId="3644" xr:uid="{00000000-0005-0000-0000-0000E9700000}"/>
    <cellStyle name="Porcentual 2 3 10 2" xfId="12765" xr:uid="{00000000-0005-0000-0000-0000EA700000}"/>
    <cellStyle name="Porcentual 2 3 11" xfId="3645" xr:uid="{00000000-0005-0000-0000-0000EB700000}"/>
    <cellStyle name="Porcentual 2 3 11 2" xfId="12766" xr:uid="{00000000-0005-0000-0000-0000EC700000}"/>
    <cellStyle name="Porcentual 2 3 12" xfId="3646" xr:uid="{00000000-0005-0000-0000-0000ED700000}"/>
    <cellStyle name="Porcentual 2 3 12 2" xfId="12767" xr:uid="{00000000-0005-0000-0000-0000EE700000}"/>
    <cellStyle name="Porcentual 2 3 13" xfId="3647" xr:uid="{00000000-0005-0000-0000-0000EF700000}"/>
    <cellStyle name="Porcentual 2 3 13 2" xfId="12768" xr:uid="{00000000-0005-0000-0000-0000F0700000}"/>
    <cellStyle name="Porcentual 2 3 14" xfId="3648" xr:uid="{00000000-0005-0000-0000-0000F1700000}"/>
    <cellStyle name="Porcentual 2 3 14 2" xfId="12769" xr:uid="{00000000-0005-0000-0000-0000F2700000}"/>
    <cellStyle name="Porcentual 2 3 15" xfId="3649" xr:uid="{00000000-0005-0000-0000-0000F3700000}"/>
    <cellStyle name="Porcentual 2 3 15 2" xfId="12770" xr:uid="{00000000-0005-0000-0000-0000F4700000}"/>
    <cellStyle name="Porcentual 2 3 16" xfId="3650" xr:uid="{00000000-0005-0000-0000-0000F5700000}"/>
    <cellStyle name="Porcentual 2 3 16 2" xfId="12771" xr:uid="{00000000-0005-0000-0000-0000F6700000}"/>
    <cellStyle name="Porcentual 2 3 17" xfId="3651" xr:uid="{00000000-0005-0000-0000-0000F7700000}"/>
    <cellStyle name="Porcentual 2 3 17 2" xfId="12772" xr:uid="{00000000-0005-0000-0000-0000F8700000}"/>
    <cellStyle name="Porcentual 2 3 18" xfId="3652" xr:uid="{00000000-0005-0000-0000-0000F9700000}"/>
    <cellStyle name="Porcentual 2 3 18 2" xfId="12773" xr:uid="{00000000-0005-0000-0000-0000FA700000}"/>
    <cellStyle name="Porcentual 2 3 19" xfId="3653" xr:uid="{00000000-0005-0000-0000-0000FB700000}"/>
    <cellStyle name="Porcentual 2 3 19 2" xfId="12774" xr:uid="{00000000-0005-0000-0000-0000FC700000}"/>
    <cellStyle name="Porcentual 2 3 2" xfId="3654" xr:uid="{00000000-0005-0000-0000-0000FD700000}"/>
    <cellStyle name="Porcentual 2 3 2 2" xfId="7934" xr:uid="{00000000-0005-0000-0000-0000FE700000}"/>
    <cellStyle name="Porcentual 2 3 2 2 10" xfId="37947" xr:uid="{2E3AE268-C7A3-4F29-8AF1-0BA41C92465B}"/>
    <cellStyle name="Porcentual 2 3 2 2 11" xfId="41497" xr:uid="{B2E4DE4D-157B-4A6C-85C0-0B75E9EA82FC}"/>
    <cellStyle name="Porcentual 2 3 2 2 12" xfId="45060" xr:uid="{FAA1286F-E554-4C3C-8210-5127CF34156B}"/>
    <cellStyle name="Porcentual 2 3 2 2 2" xfId="10372" xr:uid="{00000000-0005-0000-0000-0000FF700000}"/>
    <cellStyle name="Porcentual 2 3 2 2 2 2" xfId="17284" xr:uid="{00000000-0005-0000-0000-000000710000}"/>
    <cellStyle name="Porcentual 2 3 2 2 2 2 2" xfId="29979" xr:uid="{00000000-0005-0000-0000-000001710000}"/>
    <cellStyle name="Porcentual 2 3 2 2 2 2 3" xfId="27331" xr:uid="{00000000-0005-0000-0000-000002710000}"/>
    <cellStyle name="Porcentual 2 3 2 2 2 3" xfId="21238" xr:uid="{00000000-0005-0000-0000-000003710000}"/>
    <cellStyle name="Porcentual 2 3 2 2 2 3 2" xfId="28496" xr:uid="{00000000-0005-0000-0000-000004710000}"/>
    <cellStyle name="Porcentual 2 3 2 2 2 4" xfId="25030" xr:uid="{00000000-0005-0000-0000-000005710000}"/>
    <cellStyle name="Porcentual 2 3 2 2 2 4 2" xfId="30643" xr:uid="{00000000-0005-0000-0000-000006710000}"/>
    <cellStyle name="Porcentual 2 3 2 2 2 5" xfId="25906" xr:uid="{00000000-0005-0000-0000-000007710000}"/>
    <cellStyle name="Porcentual 2 3 2 2 2 6" xfId="34809" xr:uid="{00000000-0005-0000-0000-000008710000}"/>
    <cellStyle name="Porcentual 2 3 2 2 2 7" xfId="38403" xr:uid="{17A52A98-BDA5-4B71-8F84-41813AC828ED}"/>
    <cellStyle name="Porcentual 2 3 2 2 2 8" xfId="41957" xr:uid="{2771F9C8-6E64-43AF-8AEC-2DC25E2B31D2}"/>
    <cellStyle name="Porcentual 2 3 2 2 2 9" xfId="45516" xr:uid="{06BCB87E-AD96-485F-A0DE-32044DAFC2EC}"/>
    <cellStyle name="Porcentual 2 3 2 2 3" xfId="16823" xr:uid="{00000000-0005-0000-0000-000009710000}"/>
    <cellStyle name="Porcentual 2 3 2 2 3 2" xfId="28822" xr:uid="{00000000-0005-0000-0000-00000A710000}"/>
    <cellStyle name="Porcentual 2 3 2 2 3 3" xfId="26199" xr:uid="{00000000-0005-0000-0000-00000B710000}"/>
    <cellStyle name="Porcentual 2 3 2 2 4" xfId="20781" xr:uid="{00000000-0005-0000-0000-00000C710000}"/>
    <cellStyle name="Porcentual 2 3 2 2 4 2" xfId="29101" xr:uid="{00000000-0005-0000-0000-00000D710000}"/>
    <cellStyle name="Porcentual 2 3 2 2 4 3" xfId="26477" xr:uid="{00000000-0005-0000-0000-00000E710000}"/>
    <cellStyle name="Porcentual 2 3 2 2 5" xfId="24568" xr:uid="{00000000-0005-0000-0000-00000F710000}"/>
    <cellStyle name="Porcentual 2 3 2 2 5 2" xfId="29566" xr:uid="{00000000-0005-0000-0000-000010710000}"/>
    <cellStyle name="Porcentual 2 3 2 2 5 3" xfId="26923" xr:uid="{00000000-0005-0000-0000-000011710000}"/>
    <cellStyle name="Porcentual 2 3 2 2 6" xfId="28166" xr:uid="{00000000-0005-0000-0000-000012710000}"/>
    <cellStyle name="Porcentual 2 3 2 2 7" xfId="30355" xr:uid="{00000000-0005-0000-0000-000013710000}"/>
    <cellStyle name="Porcentual 2 3 2 2 8" xfId="25451" xr:uid="{00000000-0005-0000-0000-000014710000}"/>
    <cellStyle name="Porcentual 2 3 2 2 9" xfId="34352" xr:uid="{00000000-0005-0000-0000-000015710000}"/>
    <cellStyle name="Porcentual 2 3 20" xfId="3655" xr:uid="{00000000-0005-0000-0000-000016710000}"/>
    <cellStyle name="Porcentual 2 3 20 2" xfId="12775" xr:uid="{00000000-0005-0000-0000-000017710000}"/>
    <cellStyle name="Porcentual 2 3 21" xfId="3656" xr:uid="{00000000-0005-0000-0000-000018710000}"/>
    <cellStyle name="Porcentual 2 3 21 2" xfId="12776" xr:uid="{00000000-0005-0000-0000-000019710000}"/>
    <cellStyle name="Porcentual 2 3 22" xfId="3657" xr:uid="{00000000-0005-0000-0000-00001A710000}"/>
    <cellStyle name="Porcentual 2 3 22 2" xfId="12777" xr:uid="{00000000-0005-0000-0000-00001B710000}"/>
    <cellStyle name="Porcentual 2 3 23" xfId="3658" xr:uid="{00000000-0005-0000-0000-00001C710000}"/>
    <cellStyle name="Porcentual 2 3 23 2" xfId="12778" xr:uid="{00000000-0005-0000-0000-00001D710000}"/>
    <cellStyle name="Porcentual 2 3 24" xfId="3659" xr:uid="{00000000-0005-0000-0000-00001E710000}"/>
    <cellStyle name="Porcentual 2 3 24 2" xfId="12779" xr:uid="{00000000-0005-0000-0000-00001F710000}"/>
    <cellStyle name="Porcentual 2 3 25" xfId="3660" xr:uid="{00000000-0005-0000-0000-000020710000}"/>
    <cellStyle name="Porcentual 2 3 25 2" xfId="12780" xr:uid="{00000000-0005-0000-0000-000021710000}"/>
    <cellStyle name="Porcentual 2 3 26" xfId="3661" xr:uid="{00000000-0005-0000-0000-000022710000}"/>
    <cellStyle name="Porcentual 2 3 26 2" xfId="12781" xr:uid="{00000000-0005-0000-0000-000023710000}"/>
    <cellStyle name="Porcentual 2 3 27" xfId="3662" xr:uid="{00000000-0005-0000-0000-000024710000}"/>
    <cellStyle name="Porcentual 2 3 27 2" xfId="12782" xr:uid="{00000000-0005-0000-0000-000025710000}"/>
    <cellStyle name="Porcentual 2 3 28" xfId="3663" xr:uid="{00000000-0005-0000-0000-000026710000}"/>
    <cellStyle name="Porcentual 2 3 28 2" xfId="12783" xr:uid="{00000000-0005-0000-0000-000027710000}"/>
    <cellStyle name="Porcentual 2 3 29" xfId="3664" xr:uid="{00000000-0005-0000-0000-000028710000}"/>
    <cellStyle name="Porcentual 2 3 3" xfId="3665" xr:uid="{00000000-0005-0000-0000-000029710000}"/>
    <cellStyle name="Porcentual 2 3 3 2" xfId="12784" xr:uid="{00000000-0005-0000-0000-00002A710000}"/>
    <cellStyle name="Porcentual 2 3 30" xfId="3666" xr:uid="{00000000-0005-0000-0000-00002B710000}"/>
    <cellStyle name="Porcentual 2 3 31" xfId="3667" xr:uid="{00000000-0005-0000-0000-00002C710000}"/>
    <cellStyle name="Porcentual 2 3 32" xfId="3668" xr:uid="{00000000-0005-0000-0000-00002D710000}"/>
    <cellStyle name="Porcentual 2 3 33" xfId="3669" xr:uid="{00000000-0005-0000-0000-00002E710000}"/>
    <cellStyle name="Porcentual 2 3 34" xfId="3670" xr:uid="{00000000-0005-0000-0000-00002F710000}"/>
    <cellStyle name="Porcentual 2 3 35" xfId="3671" xr:uid="{00000000-0005-0000-0000-000030710000}"/>
    <cellStyle name="Porcentual 2 3 35 2" xfId="10264" xr:uid="{00000000-0005-0000-0000-000031710000}"/>
    <cellStyle name="Porcentual 2 3 35 2 2" xfId="17182" xr:uid="{00000000-0005-0000-0000-000032710000}"/>
    <cellStyle name="Porcentual 2 3 35 2 2 2" xfId="29877" xr:uid="{00000000-0005-0000-0000-000033710000}"/>
    <cellStyle name="Porcentual 2 3 35 2 2 3" xfId="27229" xr:uid="{00000000-0005-0000-0000-000034710000}"/>
    <cellStyle name="Porcentual 2 3 35 2 3" xfId="21136" xr:uid="{00000000-0005-0000-0000-000035710000}"/>
    <cellStyle name="Porcentual 2 3 35 2 3 2" xfId="28392" xr:uid="{00000000-0005-0000-0000-000036710000}"/>
    <cellStyle name="Porcentual 2 3 35 2 4" xfId="24928" xr:uid="{00000000-0005-0000-0000-000037710000}"/>
    <cellStyle name="Porcentual 2 3 35 2 4 2" xfId="30541" xr:uid="{00000000-0005-0000-0000-000038710000}"/>
    <cellStyle name="Porcentual 2 3 35 2 5" xfId="25804" xr:uid="{00000000-0005-0000-0000-000039710000}"/>
    <cellStyle name="Porcentual 2 3 35 2 6" xfId="34707" xr:uid="{00000000-0005-0000-0000-00003A710000}"/>
    <cellStyle name="Porcentual 2 3 35 2 7" xfId="38301" xr:uid="{FAB3B1B8-FD0E-4F54-80FD-A275643BD734}"/>
    <cellStyle name="Porcentual 2 3 35 2 8" xfId="41855" xr:uid="{6F13A9E2-D8C0-40F0-B330-269654514A70}"/>
    <cellStyle name="Porcentual 2 3 35 2 9" xfId="45414" xr:uid="{0B8C638D-D0DB-45A4-A1AA-5CA173F6528F}"/>
    <cellStyle name="Porcentual 2 3 35 3" xfId="26097" xr:uid="{00000000-0005-0000-0000-00003B710000}"/>
    <cellStyle name="Porcentual 2 3 35 3 2" xfId="28720" xr:uid="{00000000-0005-0000-0000-00003C710000}"/>
    <cellStyle name="Porcentual 2 3 35 4" xfId="26375" xr:uid="{00000000-0005-0000-0000-00003D710000}"/>
    <cellStyle name="Porcentual 2 3 35 4 2" xfId="28999" xr:uid="{00000000-0005-0000-0000-00003E710000}"/>
    <cellStyle name="Porcentual 2 3 35 5" xfId="26813" xr:uid="{00000000-0005-0000-0000-00003F710000}"/>
    <cellStyle name="Porcentual 2 3 35 5 2" xfId="29454" xr:uid="{00000000-0005-0000-0000-000040710000}"/>
    <cellStyle name="Porcentual 2 3 35 6" xfId="27930" xr:uid="{00000000-0005-0000-0000-000041710000}"/>
    <cellStyle name="Porcentual 2 3 35 7" xfId="30253" xr:uid="{00000000-0005-0000-0000-000042710000}"/>
    <cellStyle name="Porcentual 2 3 36" xfId="7935" xr:uid="{00000000-0005-0000-0000-000043710000}"/>
    <cellStyle name="Porcentual 2 3 36 10" xfId="37948" xr:uid="{4072F219-0912-460D-9741-7A193BFEB941}"/>
    <cellStyle name="Porcentual 2 3 36 11" xfId="41498" xr:uid="{18204A06-2AA5-4DA4-B3A6-F574218B5013}"/>
    <cellStyle name="Porcentual 2 3 36 12" xfId="45061" xr:uid="{AC1F2C6E-8878-40B5-8034-3EFAF0C3BF82}"/>
    <cellStyle name="Porcentual 2 3 36 2" xfId="10321" xr:uid="{00000000-0005-0000-0000-000044710000}"/>
    <cellStyle name="Porcentual 2 3 36 2 2" xfId="17233" xr:uid="{00000000-0005-0000-0000-000045710000}"/>
    <cellStyle name="Porcentual 2 3 36 2 2 2" xfId="29928" xr:uid="{00000000-0005-0000-0000-000046710000}"/>
    <cellStyle name="Porcentual 2 3 36 2 2 3" xfId="27280" xr:uid="{00000000-0005-0000-0000-000047710000}"/>
    <cellStyle name="Porcentual 2 3 36 2 3" xfId="21187" xr:uid="{00000000-0005-0000-0000-000048710000}"/>
    <cellStyle name="Porcentual 2 3 36 2 3 2" xfId="28445" xr:uid="{00000000-0005-0000-0000-000049710000}"/>
    <cellStyle name="Porcentual 2 3 36 2 4" xfId="24979" xr:uid="{00000000-0005-0000-0000-00004A710000}"/>
    <cellStyle name="Porcentual 2 3 36 2 4 2" xfId="30592" xr:uid="{00000000-0005-0000-0000-00004B710000}"/>
    <cellStyle name="Porcentual 2 3 36 2 5" xfId="25855" xr:uid="{00000000-0005-0000-0000-00004C710000}"/>
    <cellStyle name="Porcentual 2 3 36 2 6" xfId="34758" xr:uid="{00000000-0005-0000-0000-00004D710000}"/>
    <cellStyle name="Porcentual 2 3 36 2 7" xfId="38352" xr:uid="{F66D4935-3606-484D-B798-42DCDEFF4D84}"/>
    <cellStyle name="Porcentual 2 3 36 2 8" xfId="41906" xr:uid="{38CB1E4E-C641-424B-8F26-2AB9A6254607}"/>
    <cellStyle name="Porcentual 2 3 36 2 9" xfId="45465" xr:uid="{D1C8DBFD-F29F-408E-82E6-2B663331B7AC}"/>
    <cellStyle name="Porcentual 2 3 36 3" xfId="16824" xr:uid="{00000000-0005-0000-0000-00004E710000}"/>
    <cellStyle name="Porcentual 2 3 36 3 2" xfId="28771" xr:uid="{00000000-0005-0000-0000-00004F710000}"/>
    <cellStyle name="Porcentual 2 3 36 3 3" xfId="26148" xr:uid="{00000000-0005-0000-0000-000050710000}"/>
    <cellStyle name="Porcentual 2 3 36 4" xfId="20782" xr:uid="{00000000-0005-0000-0000-000051710000}"/>
    <cellStyle name="Porcentual 2 3 36 4 2" xfId="29050" xr:uid="{00000000-0005-0000-0000-000052710000}"/>
    <cellStyle name="Porcentual 2 3 36 4 3" xfId="26426" xr:uid="{00000000-0005-0000-0000-000053710000}"/>
    <cellStyle name="Porcentual 2 3 36 5" xfId="24569" xr:uid="{00000000-0005-0000-0000-000054710000}"/>
    <cellStyle name="Porcentual 2 3 36 5 2" xfId="29515" xr:uid="{00000000-0005-0000-0000-000055710000}"/>
    <cellStyle name="Porcentual 2 3 36 5 3" xfId="26872" xr:uid="{00000000-0005-0000-0000-000056710000}"/>
    <cellStyle name="Porcentual 2 3 36 6" xfId="28167" xr:uid="{00000000-0005-0000-0000-000057710000}"/>
    <cellStyle name="Porcentual 2 3 36 7" xfId="30304" xr:uid="{00000000-0005-0000-0000-000058710000}"/>
    <cellStyle name="Porcentual 2 3 36 8" xfId="25452" xr:uid="{00000000-0005-0000-0000-000059710000}"/>
    <cellStyle name="Porcentual 2 3 36 9" xfId="34353" xr:uid="{00000000-0005-0000-0000-00005A710000}"/>
    <cellStyle name="Porcentual 2 3 37" xfId="7936" xr:uid="{00000000-0005-0000-0000-00005B710000}"/>
    <cellStyle name="Porcentual 2 3 37 10" xfId="37949" xr:uid="{A80702AB-5B1D-4F55-8B21-35237AD2CE82}"/>
    <cellStyle name="Porcentual 2 3 37 11" xfId="41499" xr:uid="{6EC4EF82-B5CF-4822-9AA0-F16B373FDAA6}"/>
    <cellStyle name="Porcentual 2 3 37 12" xfId="45062" xr:uid="{0B155E22-29C0-42C5-9A99-A58016E17D4E}"/>
    <cellStyle name="Porcentual 2 3 37 2" xfId="10422" xr:uid="{00000000-0005-0000-0000-00005C710000}"/>
    <cellStyle name="Porcentual 2 3 37 2 2" xfId="17330" xr:uid="{00000000-0005-0000-0000-00005D710000}"/>
    <cellStyle name="Porcentual 2 3 37 2 2 2" xfId="30025" xr:uid="{00000000-0005-0000-0000-00005E710000}"/>
    <cellStyle name="Porcentual 2 3 37 2 2 3" xfId="27379" xr:uid="{00000000-0005-0000-0000-00005F710000}"/>
    <cellStyle name="Porcentual 2 3 37 2 3" xfId="21284" xr:uid="{00000000-0005-0000-0000-000060710000}"/>
    <cellStyle name="Porcentual 2 3 37 2 3 2" xfId="28546" xr:uid="{00000000-0005-0000-0000-000061710000}"/>
    <cellStyle name="Porcentual 2 3 37 2 4" xfId="25076" xr:uid="{00000000-0005-0000-0000-000062710000}"/>
    <cellStyle name="Porcentual 2 3 37 2 4 2" xfId="30689" xr:uid="{00000000-0005-0000-0000-000063710000}"/>
    <cellStyle name="Porcentual 2 3 37 2 5" xfId="25952" xr:uid="{00000000-0005-0000-0000-000064710000}"/>
    <cellStyle name="Porcentual 2 3 37 2 6" xfId="34855" xr:uid="{00000000-0005-0000-0000-000065710000}"/>
    <cellStyle name="Porcentual 2 3 37 2 7" xfId="38449" xr:uid="{72BF4BDA-3F6B-4DF7-A84C-F37B0971AC16}"/>
    <cellStyle name="Porcentual 2 3 37 2 8" xfId="42003" xr:uid="{8C749930-D3A9-4B17-9ABC-A0C268808C88}"/>
    <cellStyle name="Porcentual 2 3 37 2 9" xfId="45562" xr:uid="{9A4361F0-8A02-40B5-B69B-D422DAD011C4}"/>
    <cellStyle name="Porcentual 2 3 37 3" xfId="16825" xr:uid="{00000000-0005-0000-0000-000066710000}"/>
    <cellStyle name="Porcentual 2 3 37 3 2" xfId="28868" xr:uid="{00000000-0005-0000-0000-000067710000}"/>
    <cellStyle name="Porcentual 2 3 37 3 3" xfId="26245" xr:uid="{00000000-0005-0000-0000-000068710000}"/>
    <cellStyle name="Porcentual 2 3 37 4" xfId="20783" xr:uid="{00000000-0005-0000-0000-000069710000}"/>
    <cellStyle name="Porcentual 2 3 37 4 2" xfId="29147" xr:uid="{00000000-0005-0000-0000-00006A710000}"/>
    <cellStyle name="Porcentual 2 3 37 4 3" xfId="26523" xr:uid="{00000000-0005-0000-0000-00006B710000}"/>
    <cellStyle name="Porcentual 2 3 37 5" xfId="24570" xr:uid="{00000000-0005-0000-0000-00006C710000}"/>
    <cellStyle name="Porcentual 2 3 37 5 2" xfId="29633" xr:uid="{00000000-0005-0000-0000-00006D710000}"/>
    <cellStyle name="Porcentual 2 3 37 5 3" xfId="26981" xr:uid="{00000000-0005-0000-0000-00006E710000}"/>
    <cellStyle name="Porcentual 2 3 37 6" xfId="28168" xr:uid="{00000000-0005-0000-0000-00006F710000}"/>
    <cellStyle name="Porcentual 2 3 37 7" xfId="30401" xr:uid="{00000000-0005-0000-0000-000070710000}"/>
    <cellStyle name="Porcentual 2 3 37 8" xfId="25453" xr:uid="{00000000-0005-0000-0000-000071710000}"/>
    <cellStyle name="Porcentual 2 3 37 9" xfId="34354" xr:uid="{00000000-0005-0000-0000-000072710000}"/>
    <cellStyle name="Porcentual 2 3 38" xfId="9447" xr:uid="{00000000-0005-0000-0000-000073710000}"/>
    <cellStyle name="Porcentual 2 3 4" xfId="3672" xr:uid="{00000000-0005-0000-0000-000074710000}"/>
    <cellStyle name="Porcentual 2 3 4 2" xfId="12785" xr:uid="{00000000-0005-0000-0000-000075710000}"/>
    <cellStyle name="Porcentual 2 3 5" xfId="3673" xr:uid="{00000000-0005-0000-0000-000076710000}"/>
    <cellStyle name="Porcentual 2 3 5 2" xfId="12786" xr:uid="{00000000-0005-0000-0000-000077710000}"/>
    <cellStyle name="Porcentual 2 3 6" xfId="3674" xr:uid="{00000000-0005-0000-0000-000078710000}"/>
    <cellStyle name="Porcentual 2 3 6 2" xfId="12787" xr:uid="{00000000-0005-0000-0000-000079710000}"/>
    <cellStyle name="Porcentual 2 3 7" xfId="3675" xr:uid="{00000000-0005-0000-0000-00007A710000}"/>
    <cellStyle name="Porcentual 2 3 7 2" xfId="12788" xr:uid="{00000000-0005-0000-0000-00007B710000}"/>
    <cellStyle name="Porcentual 2 3 8" xfId="3676" xr:uid="{00000000-0005-0000-0000-00007C710000}"/>
    <cellStyle name="Porcentual 2 3 8 2" xfId="12789" xr:uid="{00000000-0005-0000-0000-00007D710000}"/>
    <cellStyle name="Porcentual 2 3 9" xfId="3677" xr:uid="{00000000-0005-0000-0000-00007E710000}"/>
    <cellStyle name="Porcentual 2 3 9 2" xfId="12790" xr:uid="{00000000-0005-0000-0000-00007F710000}"/>
    <cellStyle name="Porcentual 2 30" xfId="3678" xr:uid="{00000000-0005-0000-0000-000080710000}"/>
    <cellStyle name="Porcentual 2 30 2" xfId="12791" xr:uid="{00000000-0005-0000-0000-000081710000}"/>
    <cellStyle name="Porcentual 2 31" xfId="3679" xr:uid="{00000000-0005-0000-0000-000082710000}"/>
    <cellStyle name="Porcentual 2 31 2" xfId="12792" xr:uid="{00000000-0005-0000-0000-000083710000}"/>
    <cellStyle name="Porcentual 2 32" xfId="3680" xr:uid="{00000000-0005-0000-0000-000084710000}"/>
    <cellStyle name="Porcentual 2 33" xfId="3681" xr:uid="{00000000-0005-0000-0000-000085710000}"/>
    <cellStyle name="Porcentual 2 33 2" xfId="9448" xr:uid="{00000000-0005-0000-0000-000086710000}"/>
    <cellStyle name="Porcentual 2 34" xfId="3682" xr:uid="{00000000-0005-0000-0000-000087710000}"/>
    <cellStyle name="Porcentual 2 34 2" xfId="9449" xr:uid="{00000000-0005-0000-0000-000088710000}"/>
    <cellStyle name="Porcentual 2 35" xfId="3683" xr:uid="{00000000-0005-0000-0000-000089710000}"/>
    <cellStyle name="Porcentual 2 35 2" xfId="9450" xr:uid="{00000000-0005-0000-0000-00008A710000}"/>
    <cellStyle name="Porcentual 2 36" xfId="3684" xr:uid="{00000000-0005-0000-0000-00008B710000}"/>
    <cellStyle name="Porcentual 2 36 2" xfId="9451" xr:uid="{00000000-0005-0000-0000-00008C710000}"/>
    <cellStyle name="Porcentual 2 37" xfId="3685" xr:uid="{00000000-0005-0000-0000-00008D710000}"/>
    <cellStyle name="Porcentual 2 37 2" xfId="9452" xr:uid="{00000000-0005-0000-0000-00008E710000}"/>
    <cellStyle name="Porcentual 2 38" xfId="3686" xr:uid="{00000000-0005-0000-0000-00008F710000}"/>
    <cellStyle name="Porcentual 2 38 2" xfId="9453" xr:uid="{00000000-0005-0000-0000-000090710000}"/>
    <cellStyle name="Porcentual 2 39" xfId="3687" xr:uid="{00000000-0005-0000-0000-000091710000}"/>
    <cellStyle name="Porcentual 2 39 2" xfId="9454" xr:uid="{00000000-0005-0000-0000-000092710000}"/>
    <cellStyle name="Porcentual 2 4" xfId="285" xr:uid="{00000000-0005-0000-0000-000093710000}"/>
    <cellStyle name="Porcentual 2 4 10" xfId="3689" xr:uid="{00000000-0005-0000-0000-000094710000}"/>
    <cellStyle name="Porcentual 2 4 10 2" xfId="12793" xr:uid="{00000000-0005-0000-0000-000095710000}"/>
    <cellStyle name="Porcentual 2 4 11" xfId="3690" xr:uid="{00000000-0005-0000-0000-000096710000}"/>
    <cellStyle name="Porcentual 2 4 11 2" xfId="12794" xr:uid="{00000000-0005-0000-0000-000097710000}"/>
    <cellStyle name="Porcentual 2 4 12" xfId="3691" xr:uid="{00000000-0005-0000-0000-000098710000}"/>
    <cellStyle name="Porcentual 2 4 12 2" xfId="12795" xr:uid="{00000000-0005-0000-0000-000099710000}"/>
    <cellStyle name="Porcentual 2 4 13" xfId="3692" xr:uid="{00000000-0005-0000-0000-00009A710000}"/>
    <cellStyle name="Porcentual 2 4 13 2" xfId="12796" xr:uid="{00000000-0005-0000-0000-00009B710000}"/>
    <cellStyle name="Porcentual 2 4 14" xfId="3693" xr:uid="{00000000-0005-0000-0000-00009C710000}"/>
    <cellStyle name="Porcentual 2 4 14 2" xfId="12797" xr:uid="{00000000-0005-0000-0000-00009D710000}"/>
    <cellStyle name="Porcentual 2 4 15" xfId="3694" xr:uid="{00000000-0005-0000-0000-00009E710000}"/>
    <cellStyle name="Porcentual 2 4 15 2" xfId="12798" xr:uid="{00000000-0005-0000-0000-00009F710000}"/>
    <cellStyle name="Porcentual 2 4 16" xfId="3695" xr:uid="{00000000-0005-0000-0000-0000A0710000}"/>
    <cellStyle name="Porcentual 2 4 16 2" xfId="12799" xr:uid="{00000000-0005-0000-0000-0000A1710000}"/>
    <cellStyle name="Porcentual 2 4 17" xfId="3696" xr:uid="{00000000-0005-0000-0000-0000A2710000}"/>
    <cellStyle name="Porcentual 2 4 17 2" xfId="12800" xr:uid="{00000000-0005-0000-0000-0000A3710000}"/>
    <cellStyle name="Porcentual 2 4 18" xfId="3697" xr:uid="{00000000-0005-0000-0000-0000A4710000}"/>
    <cellStyle name="Porcentual 2 4 18 2" xfId="12801" xr:uid="{00000000-0005-0000-0000-0000A5710000}"/>
    <cellStyle name="Porcentual 2 4 19" xfId="3698" xr:uid="{00000000-0005-0000-0000-0000A6710000}"/>
    <cellStyle name="Porcentual 2 4 19 2" xfId="12802" xr:uid="{00000000-0005-0000-0000-0000A7710000}"/>
    <cellStyle name="Porcentual 2 4 2" xfId="3699" xr:uid="{00000000-0005-0000-0000-0000A8710000}"/>
    <cellStyle name="Porcentual 2 4 2 2" xfId="7937" xr:uid="{00000000-0005-0000-0000-0000A9710000}"/>
    <cellStyle name="Porcentual 2 4 2 2 10" xfId="37950" xr:uid="{5D32CCDE-046B-49F1-81CE-780709F27685}"/>
    <cellStyle name="Porcentual 2 4 2 2 11" xfId="41500" xr:uid="{EBB556E2-BE43-452B-B15F-F08A7BAF6DA5}"/>
    <cellStyle name="Porcentual 2 4 2 2 12" xfId="45063" xr:uid="{41AAFFD8-F16E-4A46-94BF-F9CC2AD044EE}"/>
    <cellStyle name="Porcentual 2 4 2 2 2" xfId="10354" xr:uid="{00000000-0005-0000-0000-0000AA710000}"/>
    <cellStyle name="Porcentual 2 4 2 2 2 2" xfId="17266" xr:uid="{00000000-0005-0000-0000-0000AB710000}"/>
    <cellStyle name="Porcentual 2 4 2 2 2 2 2" xfId="29961" xr:uid="{00000000-0005-0000-0000-0000AC710000}"/>
    <cellStyle name="Porcentual 2 4 2 2 2 2 3" xfId="27313" xr:uid="{00000000-0005-0000-0000-0000AD710000}"/>
    <cellStyle name="Porcentual 2 4 2 2 2 3" xfId="21220" xr:uid="{00000000-0005-0000-0000-0000AE710000}"/>
    <cellStyle name="Porcentual 2 4 2 2 2 3 2" xfId="28478" xr:uid="{00000000-0005-0000-0000-0000AF710000}"/>
    <cellStyle name="Porcentual 2 4 2 2 2 4" xfId="25012" xr:uid="{00000000-0005-0000-0000-0000B0710000}"/>
    <cellStyle name="Porcentual 2 4 2 2 2 4 2" xfId="30625" xr:uid="{00000000-0005-0000-0000-0000B1710000}"/>
    <cellStyle name="Porcentual 2 4 2 2 2 5" xfId="25888" xr:uid="{00000000-0005-0000-0000-0000B2710000}"/>
    <cellStyle name="Porcentual 2 4 2 2 2 6" xfId="34791" xr:uid="{00000000-0005-0000-0000-0000B3710000}"/>
    <cellStyle name="Porcentual 2 4 2 2 2 7" xfId="38385" xr:uid="{238F1DA5-28F9-457F-A5C5-3C19A1D2E0D9}"/>
    <cellStyle name="Porcentual 2 4 2 2 2 8" xfId="41939" xr:uid="{A646C800-6E0E-42BD-A879-DE1FAD66F1DE}"/>
    <cellStyle name="Porcentual 2 4 2 2 2 9" xfId="45498" xr:uid="{DA41CBB2-DA42-466F-99B2-5178E6319D19}"/>
    <cellStyle name="Porcentual 2 4 2 2 3" xfId="16826" xr:uid="{00000000-0005-0000-0000-0000B4710000}"/>
    <cellStyle name="Porcentual 2 4 2 2 3 2" xfId="28804" xr:uid="{00000000-0005-0000-0000-0000B5710000}"/>
    <cellStyle name="Porcentual 2 4 2 2 3 3" xfId="26181" xr:uid="{00000000-0005-0000-0000-0000B6710000}"/>
    <cellStyle name="Porcentual 2 4 2 2 4" xfId="20784" xr:uid="{00000000-0005-0000-0000-0000B7710000}"/>
    <cellStyle name="Porcentual 2 4 2 2 4 2" xfId="29083" xr:uid="{00000000-0005-0000-0000-0000B8710000}"/>
    <cellStyle name="Porcentual 2 4 2 2 4 3" xfId="26459" xr:uid="{00000000-0005-0000-0000-0000B9710000}"/>
    <cellStyle name="Porcentual 2 4 2 2 5" xfId="24571" xr:uid="{00000000-0005-0000-0000-0000BA710000}"/>
    <cellStyle name="Porcentual 2 4 2 2 5 2" xfId="29548" xr:uid="{00000000-0005-0000-0000-0000BB710000}"/>
    <cellStyle name="Porcentual 2 4 2 2 5 3" xfId="26905" xr:uid="{00000000-0005-0000-0000-0000BC710000}"/>
    <cellStyle name="Porcentual 2 4 2 2 6" xfId="28169" xr:uid="{00000000-0005-0000-0000-0000BD710000}"/>
    <cellStyle name="Porcentual 2 4 2 2 7" xfId="30337" xr:uid="{00000000-0005-0000-0000-0000BE710000}"/>
    <cellStyle name="Porcentual 2 4 2 2 8" xfId="25454" xr:uid="{00000000-0005-0000-0000-0000BF710000}"/>
    <cellStyle name="Porcentual 2 4 2 2 9" xfId="34355" xr:uid="{00000000-0005-0000-0000-0000C0710000}"/>
    <cellStyle name="Porcentual 2 4 2 3" xfId="46637" xr:uid="{8F924F1D-3B8B-4505-8146-BFA066432C79}"/>
    <cellStyle name="Porcentual 2 4 20" xfId="3700" xr:uid="{00000000-0005-0000-0000-0000C1710000}"/>
    <cellStyle name="Porcentual 2 4 20 2" xfId="12803" xr:uid="{00000000-0005-0000-0000-0000C2710000}"/>
    <cellStyle name="Porcentual 2 4 21" xfId="3701" xr:uid="{00000000-0005-0000-0000-0000C3710000}"/>
    <cellStyle name="Porcentual 2 4 21 2" xfId="12804" xr:uid="{00000000-0005-0000-0000-0000C4710000}"/>
    <cellStyle name="Porcentual 2 4 22" xfId="3702" xr:uid="{00000000-0005-0000-0000-0000C5710000}"/>
    <cellStyle name="Porcentual 2 4 22 2" xfId="12805" xr:uid="{00000000-0005-0000-0000-0000C6710000}"/>
    <cellStyle name="Porcentual 2 4 23" xfId="3703" xr:uid="{00000000-0005-0000-0000-0000C7710000}"/>
    <cellStyle name="Porcentual 2 4 23 2" xfId="12806" xr:uid="{00000000-0005-0000-0000-0000C8710000}"/>
    <cellStyle name="Porcentual 2 4 24" xfId="3704" xr:uid="{00000000-0005-0000-0000-0000C9710000}"/>
    <cellStyle name="Porcentual 2 4 24 2" xfId="12807" xr:uid="{00000000-0005-0000-0000-0000CA710000}"/>
    <cellStyle name="Porcentual 2 4 25" xfId="3705" xr:uid="{00000000-0005-0000-0000-0000CB710000}"/>
    <cellStyle name="Porcentual 2 4 25 2" xfId="12808" xr:uid="{00000000-0005-0000-0000-0000CC710000}"/>
    <cellStyle name="Porcentual 2 4 26" xfId="3706" xr:uid="{00000000-0005-0000-0000-0000CD710000}"/>
    <cellStyle name="Porcentual 2 4 26 2" xfId="12809" xr:uid="{00000000-0005-0000-0000-0000CE710000}"/>
    <cellStyle name="Porcentual 2 4 27" xfId="3707" xr:uid="{00000000-0005-0000-0000-0000CF710000}"/>
    <cellStyle name="Porcentual 2 4 27 2" xfId="12810" xr:uid="{00000000-0005-0000-0000-0000D0710000}"/>
    <cellStyle name="Porcentual 2 4 28" xfId="3708" xr:uid="{00000000-0005-0000-0000-0000D1710000}"/>
    <cellStyle name="Porcentual 2 4 28 2" xfId="12811" xr:uid="{00000000-0005-0000-0000-0000D2710000}"/>
    <cellStyle name="Porcentual 2 4 29" xfId="3709" xr:uid="{00000000-0005-0000-0000-0000D3710000}"/>
    <cellStyle name="Porcentual 2 4 3" xfId="3710" xr:uid="{00000000-0005-0000-0000-0000D4710000}"/>
    <cellStyle name="Porcentual 2 4 3 2" xfId="12812" xr:uid="{00000000-0005-0000-0000-0000D5710000}"/>
    <cellStyle name="Porcentual 2 4 30" xfId="3711" xr:uid="{00000000-0005-0000-0000-0000D6710000}"/>
    <cellStyle name="Porcentual 2 4 31" xfId="3712" xr:uid="{00000000-0005-0000-0000-0000D7710000}"/>
    <cellStyle name="Porcentual 2 4 32" xfId="3713" xr:uid="{00000000-0005-0000-0000-0000D8710000}"/>
    <cellStyle name="Porcentual 2 4 33" xfId="3714" xr:uid="{00000000-0005-0000-0000-0000D9710000}"/>
    <cellStyle name="Porcentual 2 4 34" xfId="3715" xr:uid="{00000000-0005-0000-0000-0000DA710000}"/>
    <cellStyle name="Porcentual 2 4 35" xfId="3716" xr:uid="{00000000-0005-0000-0000-0000DB710000}"/>
    <cellStyle name="Porcentual 2 4 35 2" xfId="10244" xr:uid="{00000000-0005-0000-0000-0000DC710000}"/>
    <cellStyle name="Porcentual 2 4 35 2 2" xfId="17164" xr:uid="{00000000-0005-0000-0000-0000DD710000}"/>
    <cellStyle name="Porcentual 2 4 35 2 2 2" xfId="29859" xr:uid="{00000000-0005-0000-0000-0000DE710000}"/>
    <cellStyle name="Porcentual 2 4 35 2 2 3" xfId="27211" xr:uid="{00000000-0005-0000-0000-0000DF710000}"/>
    <cellStyle name="Porcentual 2 4 35 2 3" xfId="21118" xr:uid="{00000000-0005-0000-0000-0000E0710000}"/>
    <cellStyle name="Porcentual 2 4 35 2 3 2" xfId="28374" xr:uid="{00000000-0005-0000-0000-0000E1710000}"/>
    <cellStyle name="Porcentual 2 4 35 2 4" xfId="24910" xr:uid="{00000000-0005-0000-0000-0000E2710000}"/>
    <cellStyle name="Porcentual 2 4 35 2 4 2" xfId="30523" xr:uid="{00000000-0005-0000-0000-0000E3710000}"/>
    <cellStyle name="Porcentual 2 4 35 2 5" xfId="25786" xr:uid="{00000000-0005-0000-0000-0000E4710000}"/>
    <cellStyle name="Porcentual 2 4 35 2 6" xfId="34689" xr:uid="{00000000-0005-0000-0000-0000E5710000}"/>
    <cellStyle name="Porcentual 2 4 35 2 7" xfId="38283" xr:uid="{9D94BE40-B7AB-4465-8584-FC3F36A85F17}"/>
    <cellStyle name="Porcentual 2 4 35 2 8" xfId="41837" xr:uid="{5FABCF69-6AF9-4BAB-8200-2F29997EB44D}"/>
    <cellStyle name="Porcentual 2 4 35 2 9" xfId="45396" xr:uid="{41628C2F-FB3E-4F48-BD61-448150D5407B}"/>
    <cellStyle name="Porcentual 2 4 35 3" xfId="26079" xr:uid="{00000000-0005-0000-0000-0000E6710000}"/>
    <cellStyle name="Porcentual 2 4 35 3 2" xfId="28702" xr:uid="{00000000-0005-0000-0000-0000E7710000}"/>
    <cellStyle name="Porcentual 2 4 35 4" xfId="26357" xr:uid="{00000000-0005-0000-0000-0000E8710000}"/>
    <cellStyle name="Porcentual 2 4 35 4 2" xfId="28981" xr:uid="{00000000-0005-0000-0000-0000E9710000}"/>
    <cellStyle name="Porcentual 2 4 35 5" xfId="26792" xr:uid="{00000000-0005-0000-0000-0000EA710000}"/>
    <cellStyle name="Porcentual 2 4 35 5 2" xfId="29433" xr:uid="{00000000-0005-0000-0000-0000EB710000}"/>
    <cellStyle name="Porcentual 2 4 35 6" xfId="27931" xr:uid="{00000000-0005-0000-0000-0000EC710000}"/>
    <cellStyle name="Porcentual 2 4 35 7" xfId="30235" xr:uid="{00000000-0005-0000-0000-0000ED710000}"/>
    <cellStyle name="Porcentual 2 4 36" xfId="3688" xr:uid="{00000000-0005-0000-0000-0000EE710000}"/>
    <cellStyle name="Porcentual 2 4 36 10" xfId="37951" xr:uid="{4024B06C-38FF-40EB-A750-71592E349305}"/>
    <cellStyle name="Porcentual 2 4 36 11" xfId="41501" xr:uid="{0EF6AE75-08E9-46AB-8808-36D043553E17}"/>
    <cellStyle name="Porcentual 2 4 36 12" xfId="45064" xr:uid="{94E76359-847A-4A39-8BEE-C2D3BB8F71EC}"/>
    <cellStyle name="Porcentual 2 4 36 2" xfId="10303" xr:uid="{00000000-0005-0000-0000-0000EF710000}"/>
    <cellStyle name="Porcentual 2 4 36 2 2" xfId="17215" xr:uid="{00000000-0005-0000-0000-0000F0710000}"/>
    <cellStyle name="Porcentual 2 4 36 2 2 2" xfId="29910" xr:uid="{00000000-0005-0000-0000-0000F1710000}"/>
    <cellStyle name="Porcentual 2 4 36 2 2 3" xfId="27262" xr:uid="{00000000-0005-0000-0000-0000F2710000}"/>
    <cellStyle name="Porcentual 2 4 36 2 3" xfId="21169" xr:uid="{00000000-0005-0000-0000-0000F3710000}"/>
    <cellStyle name="Porcentual 2 4 36 2 3 2" xfId="28427" xr:uid="{00000000-0005-0000-0000-0000F4710000}"/>
    <cellStyle name="Porcentual 2 4 36 2 4" xfId="24961" xr:uid="{00000000-0005-0000-0000-0000F5710000}"/>
    <cellStyle name="Porcentual 2 4 36 2 4 2" xfId="30574" xr:uid="{00000000-0005-0000-0000-0000F6710000}"/>
    <cellStyle name="Porcentual 2 4 36 2 5" xfId="25837" xr:uid="{00000000-0005-0000-0000-0000F7710000}"/>
    <cellStyle name="Porcentual 2 4 36 2 6" xfId="34740" xr:uid="{00000000-0005-0000-0000-0000F8710000}"/>
    <cellStyle name="Porcentual 2 4 36 2 7" xfId="38334" xr:uid="{BD64AEA1-8242-41D2-A175-06F4393C43CA}"/>
    <cellStyle name="Porcentual 2 4 36 2 8" xfId="41888" xr:uid="{B3D8679B-7E76-4D93-9B93-DD21A837711A}"/>
    <cellStyle name="Porcentual 2 4 36 2 9" xfId="45447" xr:uid="{5C01B19F-46E4-4D17-AF4C-9CD24916E395}"/>
    <cellStyle name="Porcentual 2 4 36 3" xfId="7938" xr:uid="{00000000-0005-0000-0000-0000F9710000}"/>
    <cellStyle name="Porcentual 2 4 36 3 2" xfId="28753" xr:uid="{00000000-0005-0000-0000-0000FA710000}"/>
    <cellStyle name="Porcentual 2 4 36 3 3" xfId="26130" xr:uid="{00000000-0005-0000-0000-0000FB710000}"/>
    <cellStyle name="Porcentual 2 4 36 4" xfId="16827" xr:uid="{00000000-0005-0000-0000-0000FC710000}"/>
    <cellStyle name="Porcentual 2 4 36 4 2" xfId="29032" xr:uid="{00000000-0005-0000-0000-0000FD710000}"/>
    <cellStyle name="Porcentual 2 4 36 4 3" xfId="26408" xr:uid="{00000000-0005-0000-0000-0000FE710000}"/>
    <cellStyle name="Porcentual 2 4 36 5" xfId="20785" xr:uid="{00000000-0005-0000-0000-0000FF710000}"/>
    <cellStyle name="Porcentual 2 4 36 5 2" xfId="29497" xr:uid="{00000000-0005-0000-0000-000000720000}"/>
    <cellStyle name="Porcentual 2 4 36 5 3" xfId="26854" xr:uid="{00000000-0005-0000-0000-000001720000}"/>
    <cellStyle name="Porcentual 2 4 36 6" xfId="24572" xr:uid="{00000000-0005-0000-0000-000002720000}"/>
    <cellStyle name="Porcentual 2 4 36 6 2" xfId="28170" xr:uid="{00000000-0005-0000-0000-000003720000}"/>
    <cellStyle name="Porcentual 2 4 36 7" xfId="30286" xr:uid="{00000000-0005-0000-0000-000004720000}"/>
    <cellStyle name="Porcentual 2 4 36 8" xfId="25455" xr:uid="{00000000-0005-0000-0000-000005720000}"/>
    <cellStyle name="Porcentual 2 4 36 9" xfId="34356" xr:uid="{00000000-0005-0000-0000-000006720000}"/>
    <cellStyle name="Porcentual 2 4 37" xfId="9455" xr:uid="{00000000-0005-0000-0000-000007720000}"/>
    <cellStyle name="Porcentual 2 4 38" xfId="45958" xr:uid="{9EAE8D7D-DCB2-4CDD-A175-DB702E18530C}"/>
    <cellStyle name="Porcentual 2 4 39" xfId="46244" xr:uid="{13207773-5DEF-449B-B31A-D380EACEC9E3}"/>
    <cellStyle name="Porcentual 2 4 4" xfId="3717" xr:uid="{00000000-0005-0000-0000-000008720000}"/>
    <cellStyle name="Porcentual 2 4 4 2" xfId="12813" xr:uid="{00000000-0005-0000-0000-000009720000}"/>
    <cellStyle name="Porcentual 2 4 40" xfId="46576" xr:uid="{2FDD6504-EB40-4497-A712-B1A0A77D0A55}"/>
    <cellStyle name="Porcentual 2 4 5" xfId="3718" xr:uid="{00000000-0005-0000-0000-00000A720000}"/>
    <cellStyle name="Porcentual 2 4 5 2" xfId="12814" xr:uid="{00000000-0005-0000-0000-00000B720000}"/>
    <cellStyle name="Porcentual 2 4 6" xfId="3719" xr:uid="{00000000-0005-0000-0000-00000C720000}"/>
    <cellStyle name="Porcentual 2 4 6 2" xfId="12815" xr:uid="{00000000-0005-0000-0000-00000D720000}"/>
    <cellStyle name="Porcentual 2 4 7" xfId="3720" xr:uid="{00000000-0005-0000-0000-00000E720000}"/>
    <cellStyle name="Porcentual 2 4 7 2" xfId="12816" xr:uid="{00000000-0005-0000-0000-00000F720000}"/>
    <cellStyle name="Porcentual 2 4 8" xfId="3721" xr:uid="{00000000-0005-0000-0000-000010720000}"/>
    <cellStyle name="Porcentual 2 4 8 2" xfId="12817" xr:uid="{00000000-0005-0000-0000-000011720000}"/>
    <cellStyle name="Porcentual 2 4 9" xfId="3722" xr:uid="{00000000-0005-0000-0000-000012720000}"/>
    <cellStyle name="Porcentual 2 4 9 2" xfId="12818" xr:uid="{00000000-0005-0000-0000-000013720000}"/>
    <cellStyle name="Porcentual 2 40" xfId="3723" xr:uid="{00000000-0005-0000-0000-000014720000}"/>
    <cellStyle name="Porcentual 2 40 2" xfId="9456" xr:uid="{00000000-0005-0000-0000-000015720000}"/>
    <cellStyle name="Porcentual 2 41" xfId="3724" xr:uid="{00000000-0005-0000-0000-000016720000}"/>
    <cellStyle name="Porcentual 2 41 2" xfId="9457" xr:uid="{00000000-0005-0000-0000-000017720000}"/>
    <cellStyle name="Porcentual 2 42" xfId="3725" xr:uid="{00000000-0005-0000-0000-000018720000}"/>
    <cellStyle name="Porcentual 2 42 2" xfId="9458" xr:uid="{00000000-0005-0000-0000-000019720000}"/>
    <cellStyle name="Porcentual 2 43" xfId="3726" xr:uid="{00000000-0005-0000-0000-00001A720000}"/>
    <cellStyle name="Porcentual 2 43 2" xfId="9459" xr:uid="{00000000-0005-0000-0000-00001B720000}"/>
    <cellStyle name="Porcentual 2 44" xfId="3727" xr:uid="{00000000-0005-0000-0000-00001C720000}"/>
    <cellStyle name="Porcentual 2 44 2" xfId="9460" xr:uid="{00000000-0005-0000-0000-00001D720000}"/>
    <cellStyle name="Porcentual 2 45" xfId="3728" xr:uid="{00000000-0005-0000-0000-00001E720000}"/>
    <cellStyle name="Porcentual 2 45 2" xfId="9461" xr:uid="{00000000-0005-0000-0000-00001F720000}"/>
    <cellStyle name="Porcentual 2 46" xfId="3729" xr:uid="{00000000-0005-0000-0000-000020720000}"/>
    <cellStyle name="Porcentual 2 46 2" xfId="9462" xr:uid="{00000000-0005-0000-0000-000021720000}"/>
    <cellStyle name="Porcentual 2 47" xfId="3730" xr:uid="{00000000-0005-0000-0000-000022720000}"/>
    <cellStyle name="Porcentual 2 47 2" xfId="9463" xr:uid="{00000000-0005-0000-0000-000023720000}"/>
    <cellStyle name="Porcentual 2 48" xfId="3731" xr:uid="{00000000-0005-0000-0000-000024720000}"/>
    <cellStyle name="Porcentual 2 48 2" xfId="9464" xr:uid="{00000000-0005-0000-0000-000025720000}"/>
    <cellStyle name="Porcentual 2 49" xfId="3732" xr:uid="{00000000-0005-0000-0000-000026720000}"/>
    <cellStyle name="Porcentual 2 49 2" xfId="9465" xr:uid="{00000000-0005-0000-0000-000027720000}"/>
    <cellStyle name="Porcentual 2 5" xfId="3733" xr:uid="{00000000-0005-0000-0000-000028720000}"/>
    <cellStyle name="Porcentual 2 5 10" xfId="3734" xr:uid="{00000000-0005-0000-0000-000029720000}"/>
    <cellStyle name="Porcentual 2 5 10 2" xfId="12819" xr:uid="{00000000-0005-0000-0000-00002A720000}"/>
    <cellStyle name="Porcentual 2 5 11" xfId="3735" xr:uid="{00000000-0005-0000-0000-00002B720000}"/>
    <cellStyle name="Porcentual 2 5 11 2" xfId="12820" xr:uid="{00000000-0005-0000-0000-00002C720000}"/>
    <cellStyle name="Porcentual 2 5 12" xfId="3736" xr:uid="{00000000-0005-0000-0000-00002D720000}"/>
    <cellStyle name="Porcentual 2 5 12 2" xfId="12821" xr:uid="{00000000-0005-0000-0000-00002E720000}"/>
    <cellStyle name="Porcentual 2 5 13" xfId="3737" xr:uid="{00000000-0005-0000-0000-00002F720000}"/>
    <cellStyle name="Porcentual 2 5 13 2" xfId="12822" xr:uid="{00000000-0005-0000-0000-000030720000}"/>
    <cellStyle name="Porcentual 2 5 14" xfId="3738" xr:uid="{00000000-0005-0000-0000-000031720000}"/>
    <cellStyle name="Porcentual 2 5 14 2" xfId="12823" xr:uid="{00000000-0005-0000-0000-000032720000}"/>
    <cellStyle name="Porcentual 2 5 15" xfId="3739" xr:uid="{00000000-0005-0000-0000-000033720000}"/>
    <cellStyle name="Porcentual 2 5 15 2" xfId="12824" xr:uid="{00000000-0005-0000-0000-000034720000}"/>
    <cellStyle name="Porcentual 2 5 16" xfId="3740" xr:uid="{00000000-0005-0000-0000-000035720000}"/>
    <cellStyle name="Porcentual 2 5 16 2" xfId="12825" xr:uid="{00000000-0005-0000-0000-000036720000}"/>
    <cellStyle name="Porcentual 2 5 17" xfId="3741" xr:uid="{00000000-0005-0000-0000-000037720000}"/>
    <cellStyle name="Porcentual 2 5 17 2" xfId="12826" xr:uid="{00000000-0005-0000-0000-000038720000}"/>
    <cellStyle name="Porcentual 2 5 18" xfId="3742" xr:uid="{00000000-0005-0000-0000-000039720000}"/>
    <cellStyle name="Porcentual 2 5 18 2" xfId="12827" xr:uid="{00000000-0005-0000-0000-00003A720000}"/>
    <cellStyle name="Porcentual 2 5 19" xfId="3743" xr:uid="{00000000-0005-0000-0000-00003B720000}"/>
    <cellStyle name="Porcentual 2 5 19 2" xfId="12828" xr:uid="{00000000-0005-0000-0000-00003C720000}"/>
    <cellStyle name="Porcentual 2 5 2" xfId="3744" xr:uid="{00000000-0005-0000-0000-00003D720000}"/>
    <cellStyle name="Porcentual 2 5 2 2" xfId="12829" xr:uid="{00000000-0005-0000-0000-00003E720000}"/>
    <cellStyle name="Porcentual 2 5 20" xfId="3745" xr:uid="{00000000-0005-0000-0000-00003F720000}"/>
    <cellStyle name="Porcentual 2 5 20 2" xfId="12830" xr:uid="{00000000-0005-0000-0000-000040720000}"/>
    <cellStyle name="Porcentual 2 5 21" xfId="3746" xr:uid="{00000000-0005-0000-0000-000041720000}"/>
    <cellStyle name="Porcentual 2 5 21 2" xfId="12831" xr:uid="{00000000-0005-0000-0000-000042720000}"/>
    <cellStyle name="Porcentual 2 5 22" xfId="3747" xr:uid="{00000000-0005-0000-0000-000043720000}"/>
    <cellStyle name="Porcentual 2 5 22 2" xfId="12832" xr:uid="{00000000-0005-0000-0000-000044720000}"/>
    <cellStyle name="Porcentual 2 5 23" xfId="3748" xr:uid="{00000000-0005-0000-0000-000045720000}"/>
    <cellStyle name="Porcentual 2 5 23 2" xfId="12833" xr:uid="{00000000-0005-0000-0000-000046720000}"/>
    <cellStyle name="Porcentual 2 5 24" xfId="3749" xr:uid="{00000000-0005-0000-0000-000047720000}"/>
    <cellStyle name="Porcentual 2 5 24 2" xfId="12834" xr:uid="{00000000-0005-0000-0000-000048720000}"/>
    <cellStyle name="Porcentual 2 5 25" xfId="3750" xr:uid="{00000000-0005-0000-0000-000049720000}"/>
    <cellStyle name="Porcentual 2 5 25 2" xfId="12835" xr:uid="{00000000-0005-0000-0000-00004A720000}"/>
    <cellStyle name="Porcentual 2 5 26" xfId="3751" xr:uid="{00000000-0005-0000-0000-00004B720000}"/>
    <cellStyle name="Porcentual 2 5 26 2" xfId="12836" xr:uid="{00000000-0005-0000-0000-00004C720000}"/>
    <cellStyle name="Porcentual 2 5 27" xfId="3752" xr:uid="{00000000-0005-0000-0000-00004D720000}"/>
    <cellStyle name="Porcentual 2 5 27 2" xfId="12837" xr:uid="{00000000-0005-0000-0000-00004E720000}"/>
    <cellStyle name="Porcentual 2 5 28" xfId="3753" xr:uid="{00000000-0005-0000-0000-00004F720000}"/>
    <cellStyle name="Porcentual 2 5 28 2" xfId="12838" xr:uid="{00000000-0005-0000-0000-000050720000}"/>
    <cellStyle name="Porcentual 2 5 29" xfId="3754" xr:uid="{00000000-0005-0000-0000-000051720000}"/>
    <cellStyle name="Porcentual 2 5 3" xfId="3755" xr:uid="{00000000-0005-0000-0000-000052720000}"/>
    <cellStyle name="Porcentual 2 5 3 2" xfId="12839" xr:uid="{00000000-0005-0000-0000-000053720000}"/>
    <cellStyle name="Porcentual 2 5 30" xfId="3756" xr:uid="{00000000-0005-0000-0000-000054720000}"/>
    <cellStyle name="Porcentual 2 5 31" xfId="3757" xr:uid="{00000000-0005-0000-0000-000055720000}"/>
    <cellStyle name="Porcentual 2 5 32" xfId="3758" xr:uid="{00000000-0005-0000-0000-000056720000}"/>
    <cellStyle name="Porcentual 2 5 33" xfId="3759" xr:uid="{00000000-0005-0000-0000-000057720000}"/>
    <cellStyle name="Porcentual 2 5 34" xfId="3760" xr:uid="{00000000-0005-0000-0000-000058720000}"/>
    <cellStyle name="Porcentual 2 5 35" xfId="3761" xr:uid="{00000000-0005-0000-0000-000059720000}"/>
    <cellStyle name="Porcentual 2 5 35 2" xfId="10338" xr:uid="{00000000-0005-0000-0000-00005A720000}"/>
    <cellStyle name="Porcentual 2 5 35 2 2" xfId="17250" xr:uid="{00000000-0005-0000-0000-00005B720000}"/>
    <cellStyle name="Porcentual 2 5 35 2 2 2" xfId="29945" xr:uid="{00000000-0005-0000-0000-00005C720000}"/>
    <cellStyle name="Porcentual 2 5 35 2 2 3" xfId="27297" xr:uid="{00000000-0005-0000-0000-00005D720000}"/>
    <cellStyle name="Porcentual 2 5 35 2 3" xfId="21204" xr:uid="{00000000-0005-0000-0000-00005E720000}"/>
    <cellStyle name="Porcentual 2 5 35 2 3 2" xfId="28462" xr:uid="{00000000-0005-0000-0000-00005F720000}"/>
    <cellStyle name="Porcentual 2 5 35 2 4" xfId="24996" xr:uid="{00000000-0005-0000-0000-000060720000}"/>
    <cellStyle name="Porcentual 2 5 35 2 4 2" xfId="30609" xr:uid="{00000000-0005-0000-0000-000061720000}"/>
    <cellStyle name="Porcentual 2 5 35 2 5" xfId="25872" xr:uid="{00000000-0005-0000-0000-000062720000}"/>
    <cellStyle name="Porcentual 2 5 35 2 6" xfId="34775" xr:uid="{00000000-0005-0000-0000-000063720000}"/>
    <cellStyle name="Porcentual 2 5 35 2 7" xfId="38369" xr:uid="{D5310154-A6E4-467C-95C0-14DA5A250112}"/>
    <cellStyle name="Porcentual 2 5 35 2 8" xfId="41923" xr:uid="{6EC69B3D-7284-400C-A48B-146856F0AD77}"/>
    <cellStyle name="Porcentual 2 5 35 2 9" xfId="45482" xr:uid="{663D82A3-D368-4746-A48F-7236EC89BC82}"/>
    <cellStyle name="Porcentual 2 5 35 3" xfId="26165" xr:uid="{00000000-0005-0000-0000-000064720000}"/>
    <cellStyle name="Porcentual 2 5 35 3 2" xfId="28788" xr:uid="{00000000-0005-0000-0000-000065720000}"/>
    <cellStyle name="Porcentual 2 5 35 4" xfId="26443" xr:uid="{00000000-0005-0000-0000-000066720000}"/>
    <cellStyle name="Porcentual 2 5 35 4 2" xfId="29067" xr:uid="{00000000-0005-0000-0000-000067720000}"/>
    <cellStyle name="Porcentual 2 5 35 5" xfId="26889" xr:uid="{00000000-0005-0000-0000-000068720000}"/>
    <cellStyle name="Porcentual 2 5 35 5 2" xfId="29532" xr:uid="{00000000-0005-0000-0000-000069720000}"/>
    <cellStyle name="Porcentual 2 5 35 6" xfId="27932" xr:uid="{00000000-0005-0000-0000-00006A720000}"/>
    <cellStyle name="Porcentual 2 5 35 7" xfId="30321" xr:uid="{00000000-0005-0000-0000-00006B720000}"/>
    <cellStyle name="Porcentual 2 5 36" xfId="9466" xr:uid="{00000000-0005-0000-0000-00006C720000}"/>
    <cellStyle name="Porcentual 2 5 4" xfId="3762" xr:uid="{00000000-0005-0000-0000-00006D720000}"/>
    <cellStyle name="Porcentual 2 5 4 2" xfId="12840" xr:uid="{00000000-0005-0000-0000-00006E720000}"/>
    <cellStyle name="Porcentual 2 5 5" xfId="3763" xr:uid="{00000000-0005-0000-0000-00006F720000}"/>
    <cellStyle name="Porcentual 2 5 5 2" xfId="12841" xr:uid="{00000000-0005-0000-0000-000070720000}"/>
    <cellStyle name="Porcentual 2 5 6" xfId="3764" xr:uid="{00000000-0005-0000-0000-000071720000}"/>
    <cellStyle name="Porcentual 2 5 6 2" xfId="12842" xr:uid="{00000000-0005-0000-0000-000072720000}"/>
    <cellStyle name="Porcentual 2 5 7" xfId="3765" xr:uid="{00000000-0005-0000-0000-000073720000}"/>
    <cellStyle name="Porcentual 2 5 7 2" xfId="12843" xr:uid="{00000000-0005-0000-0000-000074720000}"/>
    <cellStyle name="Porcentual 2 5 8" xfId="3766" xr:uid="{00000000-0005-0000-0000-000075720000}"/>
    <cellStyle name="Porcentual 2 5 8 2" xfId="12844" xr:uid="{00000000-0005-0000-0000-000076720000}"/>
    <cellStyle name="Porcentual 2 5 9" xfId="3767" xr:uid="{00000000-0005-0000-0000-000077720000}"/>
    <cellStyle name="Porcentual 2 5 9 2" xfId="12845" xr:uid="{00000000-0005-0000-0000-000078720000}"/>
    <cellStyle name="Porcentual 2 50" xfId="3768" xr:uid="{00000000-0005-0000-0000-000079720000}"/>
    <cellStyle name="Porcentual 2 50 2" xfId="9467" xr:uid="{00000000-0005-0000-0000-00007A720000}"/>
    <cellStyle name="Porcentual 2 51" xfId="3769" xr:uid="{00000000-0005-0000-0000-00007B720000}"/>
    <cellStyle name="Porcentual 2 51 2" xfId="9468" xr:uid="{00000000-0005-0000-0000-00007C720000}"/>
    <cellStyle name="Porcentual 2 52" xfId="3770" xr:uid="{00000000-0005-0000-0000-00007D720000}"/>
    <cellStyle name="Porcentual 2 52 2" xfId="9469" xr:uid="{00000000-0005-0000-0000-00007E720000}"/>
    <cellStyle name="Porcentual 2 53" xfId="3771" xr:uid="{00000000-0005-0000-0000-00007F720000}"/>
    <cellStyle name="Porcentual 2 53 2" xfId="9470" xr:uid="{00000000-0005-0000-0000-000080720000}"/>
    <cellStyle name="Porcentual 2 54" xfId="3772" xr:uid="{00000000-0005-0000-0000-000081720000}"/>
    <cellStyle name="Porcentual 2 54 2" xfId="9471" xr:uid="{00000000-0005-0000-0000-000082720000}"/>
    <cellStyle name="Porcentual 2 55" xfId="3773" xr:uid="{00000000-0005-0000-0000-000083720000}"/>
    <cellStyle name="Porcentual 2 55 2" xfId="9472" xr:uid="{00000000-0005-0000-0000-000084720000}"/>
    <cellStyle name="Porcentual 2 56" xfId="3774" xr:uid="{00000000-0005-0000-0000-000085720000}"/>
    <cellStyle name="Porcentual 2 56 2" xfId="9473" xr:uid="{00000000-0005-0000-0000-000086720000}"/>
    <cellStyle name="Porcentual 2 57" xfId="3775" xr:uid="{00000000-0005-0000-0000-000087720000}"/>
    <cellStyle name="Porcentual 2 57 2" xfId="9474" xr:uid="{00000000-0005-0000-0000-000088720000}"/>
    <cellStyle name="Porcentual 2 58" xfId="3776" xr:uid="{00000000-0005-0000-0000-000089720000}"/>
    <cellStyle name="Porcentual 2 58 2" xfId="9475" xr:uid="{00000000-0005-0000-0000-00008A720000}"/>
    <cellStyle name="Porcentual 2 59" xfId="3777" xr:uid="{00000000-0005-0000-0000-00008B720000}"/>
    <cellStyle name="Porcentual 2 59 2" xfId="9476" xr:uid="{00000000-0005-0000-0000-00008C720000}"/>
    <cellStyle name="Porcentual 2 6" xfId="3778" xr:uid="{00000000-0005-0000-0000-00008D720000}"/>
    <cellStyle name="Porcentual 2 6 10" xfId="3779" xr:uid="{00000000-0005-0000-0000-00008E720000}"/>
    <cellStyle name="Porcentual 2 6 10 2" xfId="12846" xr:uid="{00000000-0005-0000-0000-00008F720000}"/>
    <cellStyle name="Porcentual 2 6 11" xfId="3780" xr:uid="{00000000-0005-0000-0000-000090720000}"/>
    <cellStyle name="Porcentual 2 6 11 2" xfId="12847" xr:uid="{00000000-0005-0000-0000-000091720000}"/>
    <cellStyle name="Porcentual 2 6 12" xfId="3781" xr:uid="{00000000-0005-0000-0000-000092720000}"/>
    <cellStyle name="Porcentual 2 6 12 2" xfId="12848" xr:uid="{00000000-0005-0000-0000-000093720000}"/>
    <cellStyle name="Porcentual 2 6 13" xfId="3782" xr:uid="{00000000-0005-0000-0000-000094720000}"/>
    <cellStyle name="Porcentual 2 6 13 2" xfId="12849" xr:uid="{00000000-0005-0000-0000-000095720000}"/>
    <cellStyle name="Porcentual 2 6 14" xfId="3783" xr:uid="{00000000-0005-0000-0000-000096720000}"/>
    <cellStyle name="Porcentual 2 6 14 2" xfId="12850" xr:uid="{00000000-0005-0000-0000-000097720000}"/>
    <cellStyle name="Porcentual 2 6 15" xfId="3784" xr:uid="{00000000-0005-0000-0000-000098720000}"/>
    <cellStyle name="Porcentual 2 6 15 2" xfId="12851" xr:uid="{00000000-0005-0000-0000-000099720000}"/>
    <cellStyle name="Porcentual 2 6 16" xfId="3785" xr:uid="{00000000-0005-0000-0000-00009A720000}"/>
    <cellStyle name="Porcentual 2 6 16 2" xfId="12852" xr:uid="{00000000-0005-0000-0000-00009B720000}"/>
    <cellStyle name="Porcentual 2 6 17" xfId="3786" xr:uid="{00000000-0005-0000-0000-00009C720000}"/>
    <cellStyle name="Porcentual 2 6 17 2" xfId="12853" xr:uid="{00000000-0005-0000-0000-00009D720000}"/>
    <cellStyle name="Porcentual 2 6 18" xfId="3787" xr:uid="{00000000-0005-0000-0000-00009E720000}"/>
    <cellStyle name="Porcentual 2 6 18 2" xfId="12854" xr:uid="{00000000-0005-0000-0000-00009F720000}"/>
    <cellStyle name="Porcentual 2 6 19" xfId="3788" xr:uid="{00000000-0005-0000-0000-0000A0720000}"/>
    <cellStyle name="Porcentual 2 6 19 2" xfId="12855" xr:uid="{00000000-0005-0000-0000-0000A1720000}"/>
    <cellStyle name="Porcentual 2 6 2" xfId="3789" xr:uid="{00000000-0005-0000-0000-0000A2720000}"/>
    <cellStyle name="Porcentual 2 6 2 2" xfId="12856" xr:uid="{00000000-0005-0000-0000-0000A3720000}"/>
    <cellStyle name="Porcentual 2 6 20" xfId="3790" xr:uid="{00000000-0005-0000-0000-0000A4720000}"/>
    <cellStyle name="Porcentual 2 6 20 2" xfId="12857" xr:uid="{00000000-0005-0000-0000-0000A5720000}"/>
    <cellStyle name="Porcentual 2 6 21" xfId="3791" xr:uid="{00000000-0005-0000-0000-0000A6720000}"/>
    <cellStyle name="Porcentual 2 6 21 2" xfId="12858" xr:uid="{00000000-0005-0000-0000-0000A7720000}"/>
    <cellStyle name="Porcentual 2 6 22" xfId="3792" xr:uid="{00000000-0005-0000-0000-0000A8720000}"/>
    <cellStyle name="Porcentual 2 6 22 2" xfId="12859" xr:uid="{00000000-0005-0000-0000-0000A9720000}"/>
    <cellStyle name="Porcentual 2 6 23" xfId="3793" xr:uid="{00000000-0005-0000-0000-0000AA720000}"/>
    <cellStyle name="Porcentual 2 6 23 2" xfId="12860" xr:uid="{00000000-0005-0000-0000-0000AB720000}"/>
    <cellStyle name="Porcentual 2 6 24" xfId="3794" xr:uid="{00000000-0005-0000-0000-0000AC720000}"/>
    <cellStyle name="Porcentual 2 6 24 2" xfId="12861" xr:uid="{00000000-0005-0000-0000-0000AD720000}"/>
    <cellStyle name="Porcentual 2 6 25" xfId="3795" xr:uid="{00000000-0005-0000-0000-0000AE720000}"/>
    <cellStyle name="Porcentual 2 6 25 2" xfId="12862" xr:uid="{00000000-0005-0000-0000-0000AF720000}"/>
    <cellStyle name="Porcentual 2 6 26" xfId="3796" xr:uid="{00000000-0005-0000-0000-0000B0720000}"/>
    <cellStyle name="Porcentual 2 6 26 2" xfId="12863" xr:uid="{00000000-0005-0000-0000-0000B1720000}"/>
    <cellStyle name="Porcentual 2 6 27" xfId="3797" xr:uid="{00000000-0005-0000-0000-0000B2720000}"/>
    <cellStyle name="Porcentual 2 6 27 2" xfId="12864" xr:uid="{00000000-0005-0000-0000-0000B3720000}"/>
    <cellStyle name="Porcentual 2 6 28" xfId="3798" xr:uid="{00000000-0005-0000-0000-0000B4720000}"/>
    <cellStyle name="Porcentual 2 6 28 2" xfId="12865" xr:uid="{00000000-0005-0000-0000-0000B5720000}"/>
    <cellStyle name="Porcentual 2 6 29" xfId="3799" xr:uid="{00000000-0005-0000-0000-0000B6720000}"/>
    <cellStyle name="Porcentual 2 6 29 2" xfId="12866" xr:uid="{00000000-0005-0000-0000-0000B7720000}"/>
    <cellStyle name="Porcentual 2 6 3" xfId="3800" xr:uid="{00000000-0005-0000-0000-0000B8720000}"/>
    <cellStyle name="Porcentual 2 6 3 2" xfId="12867" xr:uid="{00000000-0005-0000-0000-0000B9720000}"/>
    <cellStyle name="Porcentual 2 6 4" xfId="3801" xr:uid="{00000000-0005-0000-0000-0000BA720000}"/>
    <cellStyle name="Porcentual 2 6 4 2" xfId="12868" xr:uid="{00000000-0005-0000-0000-0000BB720000}"/>
    <cellStyle name="Porcentual 2 6 5" xfId="3802" xr:uid="{00000000-0005-0000-0000-0000BC720000}"/>
    <cellStyle name="Porcentual 2 6 5 2" xfId="12869" xr:uid="{00000000-0005-0000-0000-0000BD720000}"/>
    <cellStyle name="Porcentual 2 6 6" xfId="3803" xr:uid="{00000000-0005-0000-0000-0000BE720000}"/>
    <cellStyle name="Porcentual 2 6 6 2" xfId="12870" xr:uid="{00000000-0005-0000-0000-0000BF720000}"/>
    <cellStyle name="Porcentual 2 6 7" xfId="3804" xr:uid="{00000000-0005-0000-0000-0000C0720000}"/>
    <cellStyle name="Porcentual 2 6 7 2" xfId="12871" xr:uid="{00000000-0005-0000-0000-0000C1720000}"/>
    <cellStyle name="Porcentual 2 6 8" xfId="3805" xr:uid="{00000000-0005-0000-0000-0000C2720000}"/>
    <cellStyle name="Porcentual 2 6 8 2" xfId="12872" xr:uid="{00000000-0005-0000-0000-0000C3720000}"/>
    <cellStyle name="Porcentual 2 6 9" xfId="3806" xr:uid="{00000000-0005-0000-0000-0000C4720000}"/>
    <cellStyle name="Porcentual 2 6 9 2" xfId="12873" xr:uid="{00000000-0005-0000-0000-0000C5720000}"/>
    <cellStyle name="Porcentual 2 60" xfId="3807" xr:uid="{00000000-0005-0000-0000-0000C6720000}"/>
    <cellStyle name="Porcentual 2 60 2" xfId="9477" xr:uid="{00000000-0005-0000-0000-0000C7720000}"/>
    <cellStyle name="Porcentual 2 61" xfId="3808" xr:uid="{00000000-0005-0000-0000-0000C8720000}"/>
    <cellStyle name="Porcentual 2 61 2" xfId="9478" xr:uid="{00000000-0005-0000-0000-0000C9720000}"/>
    <cellStyle name="Porcentual 2 62" xfId="3809" xr:uid="{00000000-0005-0000-0000-0000CA720000}"/>
    <cellStyle name="Porcentual 2 62 2" xfId="9479" xr:uid="{00000000-0005-0000-0000-0000CB720000}"/>
    <cellStyle name="Porcentual 2 63" xfId="3810" xr:uid="{00000000-0005-0000-0000-0000CC720000}"/>
    <cellStyle name="Porcentual 2 63 2" xfId="9480" xr:uid="{00000000-0005-0000-0000-0000CD720000}"/>
    <cellStyle name="Porcentual 2 64" xfId="3811" xr:uid="{00000000-0005-0000-0000-0000CE720000}"/>
    <cellStyle name="Porcentual 2 64 2" xfId="9481" xr:uid="{00000000-0005-0000-0000-0000CF720000}"/>
    <cellStyle name="Porcentual 2 65" xfId="3812" xr:uid="{00000000-0005-0000-0000-0000D0720000}"/>
    <cellStyle name="Porcentual 2 65 2" xfId="9482" xr:uid="{00000000-0005-0000-0000-0000D1720000}"/>
    <cellStyle name="Porcentual 2 66" xfId="3813" xr:uid="{00000000-0005-0000-0000-0000D2720000}"/>
    <cellStyle name="Porcentual 2 66 2" xfId="9483" xr:uid="{00000000-0005-0000-0000-0000D3720000}"/>
    <cellStyle name="Porcentual 2 67" xfId="3814" xr:uid="{00000000-0005-0000-0000-0000D4720000}"/>
    <cellStyle name="Porcentual 2 67 2" xfId="9484" xr:uid="{00000000-0005-0000-0000-0000D5720000}"/>
    <cellStyle name="Porcentual 2 68" xfId="3815" xr:uid="{00000000-0005-0000-0000-0000D6720000}"/>
    <cellStyle name="Porcentual 2 68 2" xfId="9485" xr:uid="{00000000-0005-0000-0000-0000D7720000}"/>
    <cellStyle name="Porcentual 2 69" xfId="3816" xr:uid="{00000000-0005-0000-0000-0000D8720000}"/>
    <cellStyle name="Porcentual 2 69 2" xfId="9486" xr:uid="{00000000-0005-0000-0000-0000D9720000}"/>
    <cellStyle name="Porcentual 2 7" xfId="3817" xr:uid="{00000000-0005-0000-0000-0000DA720000}"/>
    <cellStyle name="Porcentual 2 7 10" xfId="3818" xr:uid="{00000000-0005-0000-0000-0000DB720000}"/>
    <cellStyle name="Porcentual 2 7 10 2" xfId="12874" xr:uid="{00000000-0005-0000-0000-0000DC720000}"/>
    <cellStyle name="Porcentual 2 7 11" xfId="3819" xr:uid="{00000000-0005-0000-0000-0000DD720000}"/>
    <cellStyle name="Porcentual 2 7 11 2" xfId="12875" xr:uid="{00000000-0005-0000-0000-0000DE720000}"/>
    <cellStyle name="Porcentual 2 7 12" xfId="3820" xr:uid="{00000000-0005-0000-0000-0000DF720000}"/>
    <cellStyle name="Porcentual 2 7 12 2" xfId="12876" xr:uid="{00000000-0005-0000-0000-0000E0720000}"/>
    <cellStyle name="Porcentual 2 7 13" xfId="3821" xr:uid="{00000000-0005-0000-0000-0000E1720000}"/>
    <cellStyle name="Porcentual 2 7 13 2" xfId="12877" xr:uid="{00000000-0005-0000-0000-0000E2720000}"/>
    <cellStyle name="Porcentual 2 7 14" xfId="3822" xr:uid="{00000000-0005-0000-0000-0000E3720000}"/>
    <cellStyle name="Porcentual 2 7 14 2" xfId="12878" xr:uid="{00000000-0005-0000-0000-0000E4720000}"/>
    <cellStyle name="Porcentual 2 7 15" xfId="3823" xr:uid="{00000000-0005-0000-0000-0000E5720000}"/>
    <cellStyle name="Porcentual 2 7 15 2" xfId="12879" xr:uid="{00000000-0005-0000-0000-0000E6720000}"/>
    <cellStyle name="Porcentual 2 7 16" xfId="3824" xr:uid="{00000000-0005-0000-0000-0000E7720000}"/>
    <cellStyle name="Porcentual 2 7 16 2" xfId="12880" xr:uid="{00000000-0005-0000-0000-0000E8720000}"/>
    <cellStyle name="Porcentual 2 7 17" xfId="3825" xr:uid="{00000000-0005-0000-0000-0000E9720000}"/>
    <cellStyle name="Porcentual 2 7 17 2" xfId="12881" xr:uid="{00000000-0005-0000-0000-0000EA720000}"/>
    <cellStyle name="Porcentual 2 7 18" xfId="3826" xr:uid="{00000000-0005-0000-0000-0000EB720000}"/>
    <cellStyle name="Porcentual 2 7 18 2" xfId="12882" xr:uid="{00000000-0005-0000-0000-0000EC720000}"/>
    <cellStyle name="Porcentual 2 7 19" xfId="3827" xr:uid="{00000000-0005-0000-0000-0000ED720000}"/>
    <cellStyle name="Porcentual 2 7 19 2" xfId="12883" xr:uid="{00000000-0005-0000-0000-0000EE720000}"/>
    <cellStyle name="Porcentual 2 7 2" xfId="3828" xr:uid="{00000000-0005-0000-0000-0000EF720000}"/>
    <cellStyle name="Porcentual 2 7 2 2" xfId="12884" xr:uid="{00000000-0005-0000-0000-0000F0720000}"/>
    <cellStyle name="Porcentual 2 7 20" xfId="3829" xr:uid="{00000000-0005-0000-0000-0000F1720000}"/>
    <cellStyle name="Porcentual 2 7 20 2" xfId="12885" xr:uid="{00000000-0005-0000-0000-0000F2720000}"/>
    <cellStyle name="Porcentual 2 7 21" xfId="3830" xr:uid="{00000000-0005-0000-0000-0000F3720000}"/>
    <cellStyle name="Porcentual 2 7 21 2" xfId="12886" xr:uid="{00000000-0005-0000-0000-0000F4720000}"/>
    <cellStyle name="Porcentual 2 7 22" xfId="3831" xr:uid="{00000000-0005-0000-0000-0000F5720000}"/>
    <cellStyle name="Porcentual 2 7 22 2" xfId="12887" xr:uid="{00000000-0005-0000-0000-0000F6720000}"/>
    <cellStyle name="Porcentual 2 7 23" xfId="3832" xr:uid="{00000000-0005-0000-0000-0000F7720000}"/>
    <cellStyle name="Porcentual 2 7 23 2" xfId="12888" xr:uid="{00000000-0005-0000-0000-0000F8720000}"/>
    <cellStyle name="Porcentual 2 7 24" xfId="3833" xr:uid="{00000000-0005-0000-0000-0000F9720000}"/>
    <cellStyle name="Porcentual 2 7 24 2" xfId="12889" xr:uid="{00000000-0005-0000-0000-0000FA720000}"/>
    <cellStyle name="Porcentual 2 7 25" xfId="3834" xr:uid="{00000000-0005-0000-0000-0000FB720000}"/>
    <cellStyle name="Porcentual 2 7 25 2" xfId="12890" xr:uid="{00000000-0005-0000-0000-0000FC720000}"/>
    <cellStyle name="Porcentual 2 7 26" xfId="3835" xr:uid="{00000000-0005-0000-0000-0000FD720000}"/>
    <cellStyle name="Porcentual 2 7 26 2" xfId="12891" xr:uid="{00000000-0005-0000-0000-0000FE720000}"/>
    <cellStyle name="Porcentual 2 7 27" xfId="3836" xr:uid="{00000000-0005-0000-0000-0000FF720000}"/>
    <cellStyle name="Porcentual 2 7 27 2" xfId="12892" xr:uid="{00000000-0005-0000-0000-000000730000}"/>
    <cellStyle name="Porcentual 2 7 28" xfId="3837" xr:uid="{00000000-0005-0000-0000-000001730000}"/>
    <cellStyle name="Porcentual 2 7 28 2" xfId="12893" xr:uid="{00000000-0005-0000-0000-000002730000}"/>
    <cellStyle name="Porcentual 2 7 29" xfId="12894" xr:uid="{00000000-0005-0000-0000-000003730000}"/>
    <cellStyle name="Porcentual 2 7 3" xfId="3838" xr:uid="{00000000-0005-0000-0000-000004730000}"/>
    <cellStyle name="Porcentual 2 7 3 2" xfId="12895" xr:uid="{00000000-0005-0000-0000-000005730000}"/>
    <cellStyle name="Porcentual 2 7 4" xfId="3839" xr:uid="{00000000-0005-0000-0000-000006730000}"/>
    <cellStyle name="Porcentual 2 7 4 2" xfId="12896" xr:uid="{00000000-0005-0000-0000-000007730000}"/>
    <cellStyle name="Porcentual 2 7 5" xfId="3840" xr:uid="{00000000-0005-0000-0000-000008730000}"/>
    <cellStyle name="Porcentual 2 7 5 2" xfId="12897" xr:uid="{00000000-0005-0000-0000-000009730000}"/>
    <cellStyle name="Porcentual 2 7 6" xfId="3841" xr:uid="{00000000-0005-0000-0000-00000A730000}"/>
    <cellStyle name="Porcentual 2 7 6 2" xfId="12898" xr:uid="{00000000-0005-0000-0000-00000B730000}"/>
    <cellStyle name="Porcentual 2 7 7" xfId="3842" xr:uid="{00000000-0005-0000-0000-00000C730000}"/>
    <cellStyle name="Porcentual 2 7 7 2" xfId="12899" xr:uid="{00000000-0005-0000-0000-00000D730000}"/>
    <cellStyle name="Porcentual 2 7 8" xfId="3843" xr:uid="{00000000-0005-0000-0000-00000E730000}"/>
    <cellStyle name="Porcentual 2 7 8 2" xfId="12900" xr:uid="{00000000-0005-0000-0000-00000F730000}"/>
    <cellStyle name="Porcentual 2 7 9" xfId="3844" xr:uid="{00000000-0005-0000-0000-000010730000}"/>
    <cellStyle name="Porcentual 2 7 9 2" xfId="12901" xr:uid="{00000000-0005-0000-0000-000011730000}"/>
    <cellStyle name="Porcentual 2 70" xfId="3845" xr:uid="{00000000-0005-0000-0000-000012730000}"/>
    <cellStyle name="Porcentual 2 70 2" xfId="9487" xr:uid="{00000000-0005-0000-0000-000013730000}"/>
    <cellStyle name="Porcentual 2 71" xfId="3846" xr:uid="{00000000-0005-0000-0000-000014730000}"/>
    <cellStyle name="Porcentual 2 71 2" xfId="9488" xr:uid="{00000000-0005-0000-0000-000015730000}"/>
    <cellStyle name="Porcentual 2 72" xfId="3847" xr:uid="{00000000-0005-0000-0000-000016730000}"/>
    <cellStyle name="Porcentual 2 72 2" xfId="9489" xr:uid="{00000000-0005-0000-0000-000017730000}"/>
    <cellStyle name="Porcentual 2 73" xfId="3848" xr:uid="{00000000-0005-0000-0000-000018730000}"/>
    <cellStyle name="Porcentual 2 73 2" xfId="9490" xr:uid="{00000000-0005-0000-0000-000019730000}"/>
    <cellStyle name="Porcentual 2 74" xfId="3849" xr:uid="{00000000-0005-0000-0000-00001A730000}"/>
    <cellStyle name="Porcentual 2 74 2" xfId="9491" xr:uid="{00000000-0005-0000-0000-00001B730000}"/>
    <cellStyle name="Porcentual 2 75" xfId="3850" xr:uid="{00000000-0005-0000-0000-00001C730000}"/>
    <cellStyle name="Porcentual 2 75 2" xfId="9492" xr:uid="{00000000-0005-0000-0000-00001D730000}"/>
    <cellStyle name="Porcentual 2 76" xfId="3851" xr:uid="{00000000-0005-0000-0000-00001E730000}"/>
    <cellStyle name="Porcentual 2 76 2" xfId="9493" xr:uid="{00000000-0005-0000-0000-00001F730000}"/>
    <cellStyle name="Porcentual 2 77" xfId="3852" xr:uid="{00000000-0005-0000-0000-000020730000}"/>
    <cellStyle name="Porcentual 2 77 2" xfId="9494" xr:uid="{00000000-0005-0000-0000-000021730000}"/>
    <cellStyle name="Porcentual 2 78" xfId="3853" xr:uid="{00000000-0005-0000-0000-000022730000}"/>
    <cellStyle name="Porcentual 2 78 2" xfId="9495" xr:uid="{00000000-0005-0000-0000-000023730000}"/>
    <cellStyle name="Porcentual 2 79" xfId="3854" xr:uid="{00000000-0005-0000-0000-000024730000}"/>
    <cellStyle name="Porcentual 2 79 2" xfId="9496" xr:uid="{00000000-0005-0000-0000-000025730000}"/>
    <cellStyle name="Porcentual 2 8" xfId="3855" xr:uid="{00000000-0005-0000-0000-000026730000}"/>
    <cellStyle name="Porcentual 2 8 10" xfId="3856" xr:uid="{00000000-0005-0000-0000-000027730000}"/>
    <cellStyle name="Porcentual 2 8 10 2" xfId="12902" xr:uid="{00000000-0005-0000-0000-000028730000}"/>
    <cellStyle name="Porcentual 2 8 11" xfId="3857" xr:uid="{00000000-0005-0000-0000-000029730000}"/>
    <cellStyle name="Porcentual 2 8 11 2" xfId="12903" xr:uid="{00000000-0005-0000-0000-00002A730000}"/>
    <cellStyle name="Porcentual 2 8 12" xfId="3858" xr:uid="{00000000-0005-0000-0000-00002B730000}"/>
    <cellStyle name="Porcentual 2 8 12 2" xfId="12904" xr:uid="{00000000-0005-0000-0000-00002C730000}"/>
    <cellStyle name="Porcentual 2 8 13" xfId="3859" xr:uid="{00000000-0005-0000-0000-00002D730000}"/>
    <cellStyle name="Porcentual 2 8 13 2" xfId="12905" xr:uid="{00000000-0005-0000-0000-00002E730000}"/>
    <cellStyle name="Porcentual 2 8 14" xfId="3860" xr:uid="{00000000-0005-0000-0000-00002F730000}"/>
    <cellStyle name="Porcentual 2 8 14 2" xfId="12906" xr:uid="{00000000-0005-0000-0000-000030730000}"/>
    <cellStyle name="Porcentual 2 8 15" xfId="3861" xr:uid="{00000000-0005-0000-0000-000031730000}"/>
    <cellStyle name="Porcentual 2 8 15 2" xfId="12907" xr:uid="{00000000-0005-0000-0000-000032730000}"/>
    <cellStyle name="Porcentual 2 8 16" xfId="3862" xr:uid="{00000000-0005-0000-0000-000033730000}"/>
    <cellStyle name="Porcentual 2 8 16 2" xfId="12908" xr:uid="{00000000-0005-0000-0000-000034730000}"/>
    <cellStyle name="Porcentual 2 8 17" xfId="3863" xr:uid="{00000000-0005-0000-0000-000035730000}"/>
    <cellStyle name="Porcentual 2 8 17 2" xfId="12909" xr:uid="{00000000-0005-0000-0000-000036730000}"/>
    <cellStyle name="Porcentual 2 8 18" xfId="3864" xr:uid="{00000000-0005-0000-0000-000037730000}"/>
    <cellStyle name="Porcentual 2 8 18 2" xfId="12910" xr:uid="{00000000-0005-0000-0000-000038730000}"/>
    <cellStyle name="Porcentual 2 8 19" xfId="3865" xr:uid="{00000000-0005-0000-0000-000039730000}"/>
    <cellStyle name="Porcentual 2 8 19 2" xfId="12911" xr:uid="{00000000-0005-0000-0000-00003A730000}"/>
    <cellStyle name="Porcentual 2 8 2" xfId="3866" xr:uid="{00000000-0005-0000-0000-00003B730000}"/>
    <cellStyle name="Porcentual 2 8 2 2" xfId="12912" xr:uid="{00000000-0005-0000-0000-00003C730000}"/>
    <cellStyle name="Porcentual 2 8 20" xfId="3867" xr:uid="{00000000-0005-0000-0000-00003D730000}"/>
    <cellStyle name="Porcentual 2 8 20 2" xfId="12913" xr:uid="{00000000-0005-0000-0000-00003E730000}"/>
    <cellStyle name="Porcentual 2 8 21" xfId="3868" xr:uid="{00000000-0005-0000-0000-00003F730000}"/>
    <cellStyle name="Porcentual 2 8 21 2" xfId="12914" xr:uid="{00000000-0005-0000-0000-000040730000}"/>
    <cellStyle name="Porcentual 2 8 22" xfId="3869" xr:uid="{00000000-0005-0000-0000-000041730000}"/>
    <cellStyle name="Porcentual 2 8 22 2" xfId="12915" xr:uid="{00000000-0005-0000-0000-000042730000}"/>
    <cellStyle name="Porcentual 2 8 23" xfId="3870" xr:uid="{00000000-0005-0000-0000-000043730000}"/>
    <cellStyle name="Porcentual 2 8 23 2" xfId="12916" xr:uid="{00000000-0005-0000-0000-000044730000}"/>
    <cellStyle name="Porcentual 2 8 24" xfId="3871" xr:uid="{00000000-0005-0000-0000-000045730000}"/>
    <cellStyle name="Porcentual 2 8 24 2" xfId="12917" xr:uid="{00000000-0005-0000-0000-000046730000}"/>
    <cellStyle name="Porcentual 2 8 25" xfId="3872" xr:uid="{00000000-0005-0000-0000-000047730000}"/>
    <cellStyle name="Porcentual 2 8 25 2" xfId="12918" xr:uid="{00000000-0005-0000-0000-000048730000}"/>
    <cellStyle name="Porcentual 2 8 26" xfId="3873" xr:uid="{00000000-0005-0000-0000-000049730000}"/>
    <cellStyle name="Porcentual 2 8 26 2" xfId="12919" xr:uid="{00000000-0005-0000-0000-00004A730000}"/>
    <cellStyle name="Porcentual 2 8 27" xfId="3874" xr:uid="{00000000-0005-0000-0000-00004B730000}"/>
    <cellStyle name="Porcentual 2 8 27 2" xfId="12920" xr:uid="{00000000-0005-0000-0000-00004C730000}"/>
    <cellStyle name="Porcentual 2 8 28" xfId="3875" xr:uid="{00000000-0005-0000-0000-00004D730000}"/>
    <cellStyle name="Porcentual 2 8 28 2" xfId="12921" xr:uid="{00000000-0005-0000-0000-00004E730000}"/>
    <cellStyle name="Porcentual 2 8 29" xfId="12922" xr:uid="{00000000-0005-0000-0000-00004F730000}"/>
    <cellStyle name="Porcentual 2 8 3" xfId="3876" xr:uid="{00000000-0005-0000-0000-000050730000}"/>
    <cellStyle name="Porcentual 2 8 3 2" xfId="12923" xr:uid="{00000000-0005-0000-0000-000051730000}"/>
    <cellStyle name="Porcentual 2 8 4" xfId="3877" xr:uid="{00000000-0005-0000-0000-000052730000}"/>
    <cellStyle name="Porcentual 2 8 4 2" xfId="12924" xr:uid="{00000000-0005-0000-0000-000053730000}"/>
    <cellStyle name="Porcentual 2 8 5" xfId="3878" xr:uid="{00000000-0005-0000-0000-000054730000}"/>
    <cellStyle name="Porcentual 2 8 5 2" xfId="12925" xr:uid="{00000000-0005-0000-0000-000055730000}"/>
    <cellStyle name="Porcentual 2 8 6" xfId="3879" xr:uid="{00000000-0005-0000-0000-000056730000}"/>
    <cellStyle name="Porcentual 2 8 6 2" xfId="12926" xr:uid="{00000000-0005-0000-0000-000057730000}"/>
    <cellStyle name="Porcentual 2 8 7" xfId="3880" xr:uid="{00000000-0005-0000-0000-000058730000}"/>
    <cellStyle name="Porcentual 2 8 7 2" xfId="12927" xr:uid="{00000000-0005-0000-0000-000059730000}"/>
    <cellStyle name="Porcentual 2 8 8" xfId="3881" xr:uid="{00000000-0005-0000-0000-00005A730000}"/>
    <cellStyle name="Porcentual 2 8 8 2" xfId="12928" xr:uid="{00000000-0005-0000-0000-00005B730000}"/>
    <cellStyle name="Porcentual 2 8 9" xfId="3882" xr:uid="{00000000-0005-0000-0000-00005C730000}"/>
    <cellStyle name="Porcentual 2 8 9 2" xfId="12929" xr:uid="{00000000-0005-0000-0000-00005D730000}"/>
    <cellStyle name="Porcentual 2 80" xfId="3883" xr:uid="{00000000-0005-0000-0000-00005E730000}"/>
    <cellStyle name="Porcentual 2 80 2" xfId="9497" xr:uid="{00000000-0005-0000-0000-00005F730000}"/>
    <cellStyle name="Porcentual 2 81" xfId="3884" xr:uid="{00000000-0005-0000-0000-000060730000}"/>
    <cellStyle name="Porcentual 2 81 2" xfId="9498" xr:uid="{00000000-0005-0000-0000-000061730000}"/>
    <cellStyle name="Porcentual 2 82" xfId="3885" xr:uid="{00000000-0005-0000-0000-000062730000}"/>
    <cellStyle name="Porcentual 2 82 2" xfId="9499" xr:uid="{00000000-0005-0000-0000-000063730000}"/>
    <cellStyle name="Porcentual 2 83" xfId="3886" xr:uid="{00000000-0005-0000-0000-000064730000}"/>
    <cellStyle name="Porcentual 2 83 2" xfId="9500" xr:uid="{00000000-0005-0000-0000-000065730000}"/>
    <cellStyle name="Porcentual 2 84" xfId="3887" xr:uid="{00000000-0005-0000-0000-000066730000}"/>
    <cellStyle name="Porcentual 2 84 2" xfId="9501" xr:uid="{00000000-0005-0000-0000-000067730000}"/>
    <cellStyle name="Porcentual 2 85" xfId="3888" xr:uid="{00000000-0005-0000-0000-000068730000}"/>
    <cellStyle name="Porcentual 2 85 2" xfId="9502" xr:uid="{00000000-0005-0000-0000-000069730000}"/>
    <cellStyle name="Porcentual 2 86" xfId="3889" xr:uid="{00000000-0005-0000-0000-00006A730000}"/>
    <cellStyle name="Porcentual 2 86 2" xfId="9503" xr:uid="{00000000-0005-0000-0000-00006B730000}"/>
    <cellStyle name="Porcentual 2 87" xfId="3890" xr:uid="{00000000-0005-0000-0000-00006C730000}"/>
    <cellStyle name="Porcentual 2 87 2" xfId="9504" xr:uid="{00000000-0005-0000-0000-00006D730000}"/>
    <cellStyle name="Porcentual 2 88" xfId="3891" xr:uid="{00000000-0005-0000-0000-00006E730000}"/>
    <cellStyle name="Porcentual 2 88 2" xfId="9505" xr:uid="{00000000-0005-0000-0000-00006F730000}"/>
    <cellStyle name="Porcentual 2 89" xfId="3892" xr:uid="{00000000-0005-0000-0000-000070730000}"/>
    <cellStyle name="Porcentual 2 89 2" xfId="9506" xr:uid="{00000000-0005-0000-0000-000071730000}"/>
    <cellStyle name="Porcentual 2 9" xfId="3893" xr:uid="{00000000-0005-0000-0000-000072730000}"/>
    <cellStyle name="Porcentual 2 9 10" xfId="3894" xr:uid="{00000000-0005-0000-0000-000073730000}"/>
    <cellStyle name="Porcentual 2 9 10 2" xfId="12930" xr:uid="{00000000-0005-0000-0000-000074730000}"/>
    <cellStyle name="Porcentual 2 9 11" xfId="3895" xr:uid="{00000000-0005-0000-0000-000075730000}"/>
    <cellStyle name="Porcentual 2 9 11 2" xfId="12931" xr:uid="{00000000-0005-0000-0000-000076730000}"/>
    <cellStyle name="Porcentual 2 9 12" xfId="3896" xr:uid="{00000000-0005-0000-0000-000077730000}"/>
    <cellStyle name="Porcentual 2 9 12 2" xfId="12932" xr:uid="{00000000-0005-0000-0000-000078730000}"/>
    <cellStyle name="Porcentual 2 9 13" xfId="3897" xr:uid="{00000000-0005-0000-0000-000079730000}"/>
    <cellStyle name="Porcentual 2 9 13 2" xfId="12933" xr:uid="{00000000-0005-0000-0000-00007A730000}"/>
    <cellStyle name="Porcentual 2 9 14" xfId="3898" xr:uid="{00000000-0005-0000-0000-00007B730000}"/>
    <cellStyle name="Porcentual 2 9 14 2" xfId="12934" xr:uid="{00000000-0005-0000-0000-00007C730000}"/>
    <cellStyle name="Porcentual 2 9 15" xfId="3899" xr:uid="{00000000-0005-0000-0000-00007D730000}"/>
    <cellStyle name="Porcentual 2 9 15 2" xfId="12935" xr:uid="{00000000-0005-0000-0000-00007E730000}"/>
    <cellStyle name="Porcentual 2 9 16" xfId="3900" xr:uid="{00000000-0005-0000-0000-00007F730000}"/>
    <cellStyle name="Porcentual 2 9 16 2" xfId="12936" xr:uid="{00000000-0005-0000-0000-000080730000}"/>
    <cellStyle name="Porcentual 2 9 17" xfId="3901" xr:uid="{00000000-0005-0000-0000-000081730000}"/>
    <cellStyle name="Porcentual 2 9 17 2" xfId="12937" xr:uid="{00000000-0005-0000-0000-000082730000}"/>
    <cellStyle name="Porcentual 2 9 18" xfId="3902" xr:uid="{00000000-0005-0000-0000-000083730000}"/>
    <cellStyle name="Porcentual 2 9 18 2" xfId="12938" xr:uid="{00000000-0005-0000-0000-000084730000}"/>
    <cellStyle name="Porcentual 2 9 19" xfId="3903" xr:uid="{00000000-0005-0000-0000-000085730000}"/>
    <cellStyle name="Porcentual 2 9 19 2" xfId="12939" xr:uid="{00000000-0005-0000-0000-000086730000}"/>
    <cellStyle name="Porcentual 2 9 2" xfId="3904" xr:uid="{00000000-0005-0000-0000-000087730000}"/>
    <cellStyle name="Porcentual 2 9 2 2" xfId="12940" xr:uid="{00000000-0005-0000-0000-000088730000}"/>
    <cellStyle name="Porcentual 2 9 20" xfId="3905" xr:uid="{00000000-0005-0000-0000-000089730000}"/>
    <cellStyle name="Porcentual 2 9 20 2" xfId="12941" xr:uid="{00000000-0005-0000-0000-00008A730000}"/>
    <cellStyle name="Porcentual 2 9 21" xfId="3906" xr:uid="{00000000-0005-0000-0000-00008B730000}"/>
    <cellStyle name="Porcentual 2 9 21 2" xfId="12942" xr:uid="{00000000-0005-0000-0000-00008C730000}"/>
    <cellStyle name="Porcentual 2 9 22" xfId="3907" xr:uid="{00000000-0005-0000-0000-00008D730000}"/>
    <cellStyle name="Porcentual 2 9 22 2" xfId="12943" xr:uid="{00000000-0005-0000-0000-00008E730000}"/>
    <cellStyle name="Porcentual 2 9 23" xfId="3908" xr:uid="{00000000-0005-0000-0000-00008F730000}"/>
    <cellStyle name="Porcentual 2 9 23 2" xfId="12944" xr:uid="{00000000-0005-0000-0000-000090730000}"/>
    <cellStyle name="Porcentual 2 9 24" xfId="3909" xr:uid="{00000000-0005-0000-0000-000091730000}"/>
    <cellStyle name="Porcentual 2 9 24 2" xfId="12945" xr:uid="{00000000-0005-0000-0000-000092730000}"/>
    <cellStyle name="Porcentual 2 9 25" xfId="3910" xr:uid="{00000000-0005-0000-0000-000093730000}"/>
    <cellStyle name="Porcentual 2 9 25 2" xfId="12946" xr:uid="{00000000-0005-0000-0000-000094730000}"/>
    <cellStyle name="Porcentual 2 9 26" xfId="3911" xr:uid="{00000000-0005-0000-0000-000095730000}"/>
    <cellStyle name="Porcentual 2 9 26 2" xfId="12947" xr:uid="{00000000-0005-0000-0000-000096730000}"/>
    <cellStyle name="Porcentual 2 9 27" xfId="3912" xr:uid="{00000000-0005-0000-0000-000097730000}"/>
    <cellStyle name="Porcentual 2 9 27 2" xfId="12948" xr:uid="{00000000-0005-0000-0000-000098730000}"/>
    <cellStyle name="Porcentual 2 9 28" xfId="3913" xr:uid="{00000000-0005-0000-0000-000099730000}"/>
    <cellStyle name="Porcentual 2 9 28 2" xfId="12949" xr:uid="{00000000-0005-0000-0000-00009A730000}"/>
    <cellStyle name="Porcentual 2 9 29" xfId="12950" xr:uid="{00000000-0005-0000-0000-00009B730000}"/>
    <cellStyle name="Porcentual 2 9 3" xfId="3914" xr:uid="{00000000-0005-0000-0000-00009C730000}"/>
    <cellStyle name="Porcentual 2 9 3 2" xfId="12951" xr:uid="{00000000-0005-0000-0000-00009D730000}"/>
    <cellStyle name="Porcentual 2 9 4" xfId="3915" xr:uid="{00000000-0005-0000-0000-00009E730000}"/>
    <cellStyle name="Porcentual 2 9 4 2" xfId="12952" xr:uid="{00000000-0005-0000-0000-00009F730000}"/>
    <cellStyle name="Porcentual 2 9 5" xfId="3916" xr:uid="{00000000-0005-0000-0000-0000A0730000}"/>
    <cellStyle name="Porcentual 2 9 5 2" xfId="12953" xr:uid="{00000000-0005-0000-0000-0000A1730000}"/>
    <cellStyle name="Porcentual 2 9 6" xfId="3917" xr:uid="{00000000-0005-0000-0000-0000A2730000}"/>
    <cellStyle name="Porcentual 2 9 6 2" xfId="12954" xr:uid="{00000000-0005-0000-0000-0000A3730000}"/>
    <cellStyle name="Porcentual 2 9 7" xfId="3918" xr:uid="{00000000-0005-0000-0000-0000A4730000}"/>
    <cellStyle name="Porcentual 2 9 7 2" xfId="12955" xr:uid="{00000000-0005-0000-0000-0000A5730000}"/>
    <cellStyle name="Porcentual 2 9 8" xfId="3919" xr:uid="{00000000-0005-0000-0000-0000A6730000}"/>
    <cellStyle name="Porcentual 2 9 8 2" xfId="12956" xr:uid="{00000000-0005-0000-0000-0000A7730000}"/>
    <cellStyle name="Porcentual 2 9 9" xfId="3920" xr:uid="{00000000-0005-0000-0000-0000A8730000}"/>
    <cellStyle name="Porcentual 2 9 9 2" xfId="12957" xr:uid="{00000000-0005-0000-0000-0000A9730000}"/>
    <cellStyle name="Porcentual 2 90" xfId="3921" xr:uid="{00000000-0005-0000-0000-0000AA730000}"/>
    <cellStyle name="Porcentual 2 90 2" xfId="9507" xr:uid="{00000000-0005-0000-0000-0000AB730000}"/>
    <cellStyle name="Porcentual 2 91" xfId="3922" xr:uid="{00000000-0005-0000-0000-0000AC730000}"/>
    <cellStyle name="Porcentual 2 91 2" xfId="9508" xr:uid="{00000000-0005-0000-0000-0000AD730000}"/>
    <cellStyle name="Porcentual 2 92" xfId="3923" xr:uid="{00000000-0005-0000-0000-0000AE730000}"/>
    <cellStyle name="Porcentual 2 92 2" xfId="9509" xr:uid="{00000000-0005-0000-0000-0000AF730000}"/>
    <cellStyle name="Porcentual 2 93" xfId="3924" xr:uid="{00000000-0005-0000-0000-0000B0730000}"/>
    <cellStyle name="Porcentual 2 93 2" xfId="9510" xr:uid="{00000000-0005-0000-0000-0000B1730000}"/>
    <cellStyle name="Porcentual 2 94" xfId="3925" xr:uid="{00000000-0005-0000-0000-0000B2730000}"/>
    <cellStyle name="Porcentual 2 94 2" xfId="9511" xr:uid="{00000000-0005-0000-0000-0000B3730000}"/>
    <cellStyle name="Porcentual 2 95" xfId="3926" xr:uid="{00000000-0005-0000-0000-0000B4730000}"/>
    <cellStyle name="Porcentual 2 95 2" xfId="9512" xr:uid="{00000000-0005-0000-0000-0000B5730000}"/>
    <cellStyle name="Porcentual 2 96" xfId="3927" xr:uid="{00000000-0005-0000-0000-0000B6730000}"/>
    <cellStyle name="Porcentual 2 96 2" xfId="9513" xr:uid="{00000000-0005-0000-0000-0000B7730000}"/>
    <cellStyle name="Porcentual 2 97" xfId="3928" xr:uid="{00000000-0005-0000-0000-0000B8730000}"/>
    <cellStyle name="Porcentual 2 97 2" xfId="9514" xr:uid="{00000000-0005-0000-0000-0000B9730000}"/>
    <cellStyle name="Porcentual 2 98" xfId="3929" xr:uid="{00000000-0005-0000-0000-0000BA730000}"/>
    <cellStyle name="Porcentual 2 98 2" xfId="9515" xr:uid="{00000000-0005-0000-0000-0000BB730000}"/>
    <cellStyle name="Porcentual 2 99" xfId="3930" xr:uid="{00000000-0005-0000-0000-0000BC730000}"/>
    <cellStyle name="Porcentual 2 99 2" xfId="9516" xr:uid="{00000000-0005-0000-0000-0000BD730000}"/>
    <cellStyle name="Porcentual 20" xfId="3931" xr:uid="{00000000-0005-0000-0000-0000BE730000}"/>
    <cellStyle name="Porcentual 20 10" xfId="3932" xr:uid="{00000000-0005-0000-0000-0000BF730000}"/>
    <cellStyle name="Porcentual 20 10 2" xfId="12958" xr:uid="{00000000-0005-0000-0000-0000C0730000}"/>
    <cellStyle name="Porcentual 20 10 3" xfId="9518" xr:uid="{00000000-0005-0000-0000-0000C1730000}"/>
    <cellStyle name="Porcentual 20 11" xfId="3933" xr:uid="{00000000-0005-0000-0000-0000C2730000}"/>
    <cellStyle name="Porcentual 20 11 2" xfId="12959" xr:uid="{00000000-0005-0000-0000-0000C3730000}"/>
    <cellStyle name="Porcentual 20 11 3" xfId="9519" xr:uid="{00000000-0005-0000-0000-0000C4730000}"/>
    <cellStyle name="Porcentual 20 12" xfId="3934" xr:uid="{00000000-0005-0000-0000-0000C5730000}"/>
    <cellStyle name="Porcentual 20 12 2" xfId="12960" xr:uid="{00000000-0005-0000-0000-0000C6730000}"/>
    <cellStyle name="Porcentual 20 12 3" xfId="9520" xr:uid="{00000000-0005-0000-0000-0000C7730000}"/>
    <cellStyle name="Porcentual 20 13" xfId="3935" xr:uid="{00000000-0005-0000-0000-0000C8730000}"/>
    <cellStyle name="Porcentual 20 13 2" xfId="12961" xr:uid="{00000000-0005-0000-0000-0000C9730000}"/>
    <cellStyle name="Porcentual 20 13 3" xfId="9521" xr:uid="{00000000-0005-0000-0000-0000CA730000}"/>
    <cellStyle name="Porcentual 20 14" xfId="3936" xr:uid="{00000000-0005-0000-0000-0000CB730000}"/>
    <cellStyle name="Porcentual 20 14 2" xfId="12962" xr:uid="{00000000-0005-0000-0000-0000CC730000}"/>
    <cellStyle name="Porcentual 20 14 3" xfId="9522" xr:uid="{00000000-0005-0000-0000-0000CD730000}"/>
    <cellStyle name="Porcentual 20 15" xfId="3937" xr:uid="{00000000-0005-0000-0000-0000CE730000}"/>
    <cellStyle name="Porcentual 20 15 2" xfId="12963" xr:uid="{00000000-0005-0000-0000-0000CF730000}"/>
    <cellStyle name="Porcentual 20 15 3" xfId="9523" xr:uid="{00000000-0005-0000-0000-0000D0730000}"/>
    <cellStyle name="Porcentual 20 16" xfId="3938" xr:uid="{00000000-0005-0000-0000-0000D1730000}"/>
    <cellStyle name="Porcentual 20 16 2" xfId="12964" xr:uid="{00000000-0005-0000-0000-0000D2730000}"/>
    <cellStyle name="Porcentual 20 16 3" xfId="9524" xr:uid="{00000000-0005-0000-0000-0000D3730000}"/>
    <cellStyle name="Porcentual 20 17" xfId="3939" xr:uid="{00000000-0005-0000-0000-0000D4730000}"/>
    <cellStyle name="Porcentual 20 17 2" xfId="12965" xr:uid="{00000000-0005-0000-0000-0000D5730000}"/>
    <cellStyle name="Porcentual 20 17 3" xfId="9525" xr:uid="{00000000-0005-0000-0000-0000D6730000}"/>
    <cellStyle name="Porcentual 20 18" xfId="3940" xr:uid="{00000000-0005-0000-0000-0000D7730000}"/>
    <cellStyle name="Porcentual 20 18 2" xfId="12966" xr:uid="{00000000-0005-0000-0000-0000D8730000}"/>
    <cellStyle name="Porcentual 20 18 3" xfId="9526" xr:uid="{00000000-0005-0000-0000-0000D9730000}"/>
    <cellStyle name="Porcentual 20 19" xfId="3941" xr:uid="{00000000-0005-0000-0000-0000DA730000}"/>
    <cellStyle name="Porcentual 20 19 2" xfId="12967" xr:uid="{00000000-0005-0000-0000-0000DB730000}"/>
    <cellStyle name="Porcentual 20 19 3" xfId="9527" xr:uid="{00000000-0005-0000-0000-0000DC730000}"/>
    <cellStyle name="Porcentual 20 2" xfId="3942" xr:uid="{00000000-0005-0000-0000-0000DD730000}"/>
    <cellStyle name="Porcentual 20 2 2" xfId="12968" xr:uid="{00000000-0005-0000-0000-0000DE730000}"/>
    <cellStyle name="Porcentual 20 2 3" xfId="9528" xr:uid="{00000000-0005-0000-0000-0000DF730000}"/>
    <cellStyle name="Porcentual 20 20" xfId="3943" xr:uid="{00000000-0005-0000-0000-0000E0730000}"/>
    <cellStyle name="Porcentual 20 20 2" xfId="12969" xr:uid="{00000000-0005-0000-0000-0000E1730000}"/>
    <cellStyle name="Porcentual 20 20 3" xfId="9529" xr:uid="{00000000-0005-0000-0000-0000E2730000}"/>
    <cellStyle name="Porcentual 20 21" xfId="3944" xr:uid="{00000000-0005-0000-0000-0000E3730000}"/>
    <cellStyle name="Porcentual 20 21 2" xfId="12970" xr:uid="{00000000-0005-0000-0000-0000E4730000}"/>
    <cellStyle name="Porcentual 20 21 3" xfId="9530" xr:uid="{00000000-0005-0000-0000-0000E5730000}"/>
    <cellStyle name="Porcentual 20 22" xfId="3945" xr:uid="{00000000-0005-0000-0000-0000E6730000}"/>
    <cellStyle name="Porcentual 20 22 2" xfId="12971" xr:uid="{00000000-0005-0000-0000-0000E7730000}"/>
    <cellStyle name="Porcentual 20 22 3" xfId="9531" xr:uid="{00000000-0005-0000-0000-0000E8730000}"/>
    <cellStyle name="Porcentual 20 23" xfId="3946" xr:uid="{00000000-0005-0000-0000-0000E9730000}"/>
    <cellStyle name="Porcentual 20 23 2" xfId="12972" xr:uid="{00000000-0005-0000-0000-0000EA730000}"/>
    <cellStyle name="Porcentual 20 23 3" xfId="9532" xr:uid="{00000000-0005-0000-0000-0000EB730000}"/>
    <cellStyle name="Porcentual 20 24" xfId="3947" xr:uid="{00000000-0005-0000-0000-0000EC730000}"/>
    <cellStyle name="Porcentual 20 24 2" xfId="12973" xr:uid="{00000000-0005-0000-0000-0000ED730000}"/>
    <cellStyle name="Porcentual 20 24 3" xfId="9533" xr:uid="{00000000-0005-0000-0000-0000EE730000}"/>
    <cellStyle name="Porcentual 20 25" xfId="3948" xr:uid="{00000000-0005-0000-0000-0000EF730000}"/>
    <cellStyle name="Porcentual 20 25 2" xfId="12974" xr:uid="{00000000-0005-0000-0000-0000F0730000}"/>
    <cellStyle name="Porcentual 20 25 3" xfId="9534" xr:uid="{00000000-0005-0000-0000-0000F1730000}"/>
    <cellStyle name="Porcentual 20 26" xfId="3949" xr:uid="{00000000-0005-0000-0000-0000F2730000}"/>
    <cellStyle name="Porcentual 20 26 2" xfId="12975" xr:uid="{00000000-0005-0000-0000-0000F3730000}"/>
    <cellStyle name="Porcentual 20 26 3" xfId="9535" xr:uid="{00000000-0005-0000-0000-0000F4730000}"/>
    <cellStyle name="Porcentual 20 27" xfId="3950" xr:uid="{00000000-0005-0000-0000-0000F5730000}"/>
    <cellStyle name="Porcentual 20 27 2" xfId="12976" xr:uid="{00000000-0005-0000-0000-0000F6730000}"/>
    <cellStyle name="Porcentual 20 27 3" xfId="9536" xr:uid="{00000000-0005-0000-0000-0000F7730000}"/>
    <cellStyle name="Porcentual 20 28" xfId="3951" xr:uid="{00000000-0005-0000-0000-0000F8730000}"/>
    <cellStyle name="Porcentual 20 28 2" xfId="12977" xr:uid="{00000000-0005-0000-0000-0000F9730000}"/>
    <cellStyle name="Porcentual 20 28 3" xfId="9537" xr:uid="{00000000-0005-0000-0000-0000FA730000}"/>
    <cellStyle name="Porcentual 20 29" xfId="12978" xr:uid="{00000000-0005-0000-0000-0000FB730000}"/>
    <cellStyle name="Porcentual 20 3" xfId="3952" xr:uid="{00000000-0005-0000-0000-0000FC730000}"/>
    <cellStyle name="Porcentual 20 3 2" xfId="12979" xr:uid="{00000000-0005-0000-0000-0000FD730000}"/>
    <cellStyle name="Porcentual 20 3 3" xfId="9538" xr:uid="{00000000-0005-0000-0000-0000FE730000}"/>
    <cellStyle name="Porcentual 20 30" xfId="9517" xr:uid="{00000000-0005-0000-0000-0000FF730000}"/>
    <cellStyle name="Porcentual 20 4" xfId="3953" xr:uid="{00000000-0005-0000-0000-000000740000}"/>
    <cellStyle name="Porcentual 20 4 2" xfId="12980" xr:uid="{00000000-0005-0000-0000-000001740000}"/>
    <cellStyle name="Porcentual 20 4 3" xfId="9539" xr:uid="{00000000-0005-0000-0000-000002740000}"/>
    <cellStyle name="Porcentual 20 5" xfId="3954" xr:uid="{00000000-0005-0000-0000-000003740000}"/>
    <cellStyle name="Porcentual 20 5 2" xfId="12981" xr:uid="{00000000-0005-0000-0000-000004740000}"/>
    <cellStyle name="Porcentual 20 5 3" xfId="9540" xr:uid="{00000000-0005-0000-0000-000005740000}"/>
    <cellStyle name="Porcentual 20 6" xfId="3955" xr:uid="{00000000-0005-0000-0000-000006740000}"/>
    <cellStyle name="Porcentual 20 6 2" xfId="12982" xr:uid="{00000000-0005-0000-0000-000007740000}"/>
    <cellStyle name="Porcentual 20 6 3" xfId="9541" xr:uid="{00000000-0005-0000-0000-000008740000}"/>
    <cellStyle name="Porcentual 20 7" xfId="3956" xr:uid="{00000000-0005-0000-0000-000009740000}"/>
    <cellStyle name="Porcentual 20 7 2" xfId="12983" xr:uid="{00000000-0005-0000-0000-00000A740000}"/>
    <cellStyle name="Porcentual 20 7 3" xfId="9542" xr:uid="{00000000-0005-0000-0000-00000B740000}"/>
    <cellStyle name="Porcentual 20 8" xfId="3957" xr:uid="{00000000-0005-0000-0000-00000C740000}"/>
    <cellStyle name="Porcentual 20 8 2" xfId="12984" xr:uid="{00000000-0005-0000-0000-00000D740000}"/>
    <cellStyle name="Porcentual 20 8 3" xfId="9543" xr:uid="{00000000-0005-0000-0000-00000E740000}"/>
    <cellStyle name="Porcentual 20 9" xfId="3958" xr:uid="{00000000-0005-0000-0000-00000F740000}"/>
    <cellStyle name="Porcentual 20 9 2" xfId="12985" xr:uid="{00000000-0005-0000-0000-000010740000}"/>
    <cellStyle name="Porcentual 20 9 3" xfId="9544" xr:uid="{00000000-0005-0000-0000-000011740000}"/>
    <cellStyle name="Porcentual 201" xfId="3959" xr:uid="{00000000-0005-0000-0000-000012740000}"/>
    <cellStyle name="Porcentual 201 10" xfId="3960" xr:uid="{00000000-0005-0000-0000-000013740000}"/>
    <cellStyle name="Porcentual 201 10 2" xfId="12986" xr:uid="{00000000-0005-0000-0000-000014740000}"/>
    <cellStyle name="Porcentual 201 10 3" xfId="9546" xr:uid="{00000000-0005-0000-0000-000015740000}"/>
    <cellStyle name="Porcentual 201 11" xfId="3961" xr:uid="{00000000-0005-0000-0000-000016740000}"/>
    <cellStyle name="Porcentual 201 11 2" xfId="12987" xr:uid="{00000000-0005-0000-0000-000017740000}"/>
    <cellStyle name="Porcentual 201 11 3" xfId="9547" xr:uid="{00000000-0005-0000-0000-000018740000}"/>
    <cellStyle name="Porcentual 201 12" xfId="3962" xr:uid="{00000000-0005-0000-0000-000019740000}"/>
    <cellStyle name="Porcentual 201 12 2" xfId="12988" xr:uid="{00000000-0005-0000-0000-00001A740000}"/>
    <cellStyle name="Porcentual 201 12 3" xfId="9548" xr:uid="{00000000-0005-0000-0000-00001B740000}"/>
    <cellStyle name="Porcentual 201 13" xfId="3963" xr:uid="{00000000-0005-0000-0000-00001C740000}"/>
    <cellStyle name="Porcentual 201 13 2" xfId="12989" xr:uid="{00000000-0005-0000-0000-00001D740000}"/>
    <cellStyle name="Porcentual 201 13 3" xfId="9549" xr:uid="{00000000-0005-0000-0000-00001E740000}"/>
    <cellStyle name="Porcentual 201 14" xfId="3964" xr:uid="{00000000-0005-0000-0000-00001F740000}"/>
    <cellStyle name="Porcentual 201 14 2" xfId="12990" xr:uid="{00000000-0005-0000-0000-000020740000}"/>
    <cellStyle name="Porcentual 201 14 3" xfId="9550" xr:uid="{00000000-0005-0000-0000-000021740000}"/>
    <cellStyle name="Porcentual 201 15" xfId="3965" xr:uid="{00000000-0005-0000-0000-000022740000}"/>
    <cellStyle name="Porcentual 201 15 2" xfId="12991" xr:uid="{00000000-0005-0000-0000-000023740000}"/>
    <cellStyle name="Porcentual 201 15 3" xfId="9551" xr:uid="{00000000-0005-0000-0000-000024740000}"/>
    <cellStyle name="Porcentual 201 16" xfId="3966" xr:uid="{00000000-0005-0000-0000-000025740000}"/>
    <cellStyle name="Porcentual 201 16 2" xfId="12992" xr:uid="{00000000-0005-0000-0000-000026740000}"/>
    <cellStyle name="Porcentual 201 16 3" xfId="9552" xr:uid="{00000000-0005-0000-0000-000027740000}"/>
    <cellStyle name="Porcentual 201 17" xfId="3967" xr:uid="{00000000-0005-0000-0000-000028740000}"/>
    <cellStyle name="Porcentual 201 17 2" xfId="12993" xr:uid="{00000000-0005-0000-0000-000029740000}"/>
    <cellStyle name="Porcentual 201 17 3" xfId="9553" xr:uid="{00000000-0005-0000-0000-00002A740000}"/>
    <cellStyle name="Porcentual 201 18" xfId="3968" xr:uid="{00000000-0005-0000-0000-00002B740000}"/>
    <cellStyle name="Porcentual 201 18 2" xfId="12994" xr:uid="{00000000-0005-0000-0000-00002C740000}"/>
    <cellStyle name="Porcentual 201 18 3" xfId="9554" xr:uid="{00000000-0005-0000-0000-00002D740000}"/>
    <cellStyle name="Porcentual 201 19" xfId="3969" xr:uid="{00000000-0005-0000-0000-00002E740000}"/>
    <cellStyle name="Porcentual 201 19 2" xfId="12995" xr:uid="{00000000-0005-0000-0000-00002F740000}"/>
    <cellStyle name="Porcentual 201 19 3" xfId="9555" xr:uid="{00000000-0005-0000-0000-000030740000}"/>
    <cellStyle name="Porcentual 201 2" xfId="3970" xr:uid="{00000000-0005-0000-0000-000031740000}"/>
    <cellStyle name="Porcentual 201 2 2" xfId="12996" xr:uid="{00000000-0005-0000-0000-000032740000}"/>
    <cellStyle name="Porcentual 201 2 3" xfId="9556" xr:uid="{00000000-0005-0000-0000-000033740000}"/>
    <cellStyle name="Porcentual 201 20" xfId="3971" xr:uid="{00000000-0005-0000-0000-000034740000}"/>
    <cellStyle name="Porcentual 201 20 2" xfId="12997" xr:uid="{00000000-0005-0000-0000-000035740000}"/>
    <cellStyle name="Porcentual 201 20 3" xfId="9557" xr:uid="{00000000-0005-0000-0000-000036740000}"/>
    <cellStyle name="Porcentual 201 21" xfId="3972" xr:uid="{00000000-0005-0000-0000-000037740000}"/>
    <cellStyle name="Porcentual 201 21 2" xfId="12998" xr:uid="{00000000-0005-0000-0000-000038740000}"/>
    <cellStyle name="Porcentual 201 21 3" xfId="9558" xr:uid="{00000000-0005-0000-0000-000039740000}"/>
    <cellStyle name="Porcentual 201 22" xfId="3973" xr:uid="{00000000-0005-0000-0000-00003A740000}"/>
    <cellStyle name="Porcentual 201 22 2" xfId="12999" xr:uid="{00000000-0005-0000-0000-00003B740000}"/>
    <cellStyle name="Porcentual 201 22 3" xfId="9559" xr:uid="{00000000-0005-0000-0000-00003C740000}"/>
    <cellStyle name="Porcentual 201 23" xfId="3974" xr:uid="{00000000-0005-0000-0000-00003D740000}"/>
    <cellStyle name="Porcentual 201 23 2" xfId="13000" xr:uid="{00000000-0005-0000-0000-00003E740000}"/>
    <cellStyle name="Porcentual 201 23 3" xfId="9560" xr:uid="{00000000-0005-0000-0000-00003F740000}"/>
    <cellStyle name="Porcentual 201 24" xfId="3975" xr:uid="{00000000-0005-0000-0000-000040740000}"/>
    <cellStyle name="Porcentual 201 24 2" xfId="13001" xr:uid="{00000000-0005-0000-0000-000041740000}"/>
    <cellStyle name="Porcentual 201 24 3" xfId="9561" xr:uid="{00000000-0005-0000-0000-000042740000}"/>
    <cellStyle name="Porcentual 201 25" xfId="3976" xr:uid="{00000000-0005-0000-0000-000043740000}"/>
    <cellStyle name="Porcentual 201 25 2" xfId="13002" xr:uid="{00000000-0005-0000-0000-000044740000}"/>
    <cellStyle name="Porcentual 201 25 3" xfId="9562" xr:uid="{00000000-0005-0000-0000-000045740000}"/>
    <cellStyle name="Porcentual 201 26" xfId="3977" xr:uid="{00000000-0005-0000-0000-000046740000}"/>
    <cellStyle name="Porcentual 201 26 2" xfId="13003" xr:uid="{00000000-0005-0000-0000-000047740000}"/>
    <cellStyle name="Porcentual 201 26 3" xfId="9563" xr:uid="{00000000-0005-0000-0000-000048740000}"/>
    <cellStyle name="Porcentual 201 27" xfId="3978" xr:uid="{00000000-0005-0000-0000-000049740000}"/>
    <cellStyle name="Porcentual 201 27 2" xfId="13004" xr:uid="{00000000-0005-0000-0000-00004A740000}"/>
    <cellStyle name="Porcentual 201 27 3" xfId="9564" xr:uid="{00000000-0005-0000-0000-00004B740000}"/>
    <cellStyle name="Porcentual 201 28" xfId="3979" xr:uid="{00000000-0005-0000-0000-00004C740000}"/>
    <cellStyle name="Porcentual 201 28 2" xfId="13005" xr:uid="{00000000-0005-0000-0000-00004D740000}"/>
    <cellStyle name="Porcentual 201 28 3" xfId="9565" xr:uid="{00000000-0005-0000-0000-00004E740000}"/>
    <cellStyle name="Porcentual 201 29" xfId="9545" xr:uid="{00000000-0005-0000-0000-00004F740000}"/>
    <cellStyle name="Porcentual 201 3" xfId="3980" xr:uid="{00000000-0005-0000-0000-000050740000}"/>
    <cellStyle name="Porcentual 201 3 2" xfId="13006" xr:uid="{00000000-0005-0000-0000-000051740000}"/>
    <cellStyle name="Porcentual 201 3 3" xfId="9566" xr:uid="{00000000-0005-0000-0000-000052740000}"/>
    <cellStyle name="Porcentual 201 4" xfId="3981" xr:uid="{00000000-0005-0000-0000-000053740000}"/>
    <cellStyle name="Porcentual 201 4 2" xfId="13007" xr:uid="{00000000-0005-0000-0000-000054740000}"/>
    <cellStyle name="Porcentual 201 4 3" xfId="9567" xr:uid="{00000000-0005-0000-0000-000055740000}"/>
    <cellStyle name="Porcentual 201 5" xfId="3982" xr:uid="{00000000-0005-0000-0000-000056740000}"/>
    <cellStyle name="Porcentual 201 5 2" xfId="13008" xr:uid="{00000000-0005-0000-0000-000057740000}"/>
    <cellStyle name="Porcentual 201 5 3" xfId="9568" xr:uid="{00000000-0005-0000-0000-000058740000}"/>
    <cellStyle name="Porcentual 201 6" xfId="3983" xr:uid="{00000000-0005-0000-0000-000059740000}"/>
    <cellStyle name="Porcentual 201 6 2" xfId="13009" xr:uid="{00000000-0005-0000-0000-00005A740000}"/>
    <cellStyle name="Porcentual 201 6 3" xfId="9569" xr:uid="{00000000-0005-0000-0000-00005B740000}"/>
    <cellStyle name="Porcentual 201 7" xfId="3984" xr:uid="{00000000-0005-0000-0000-00005C740000}"/>
    <cellStyle name="Porcentual 201 7 2" xfId="13010" xr:uid="{00000000-0005-0000-0000-00005D740000}"/>
    <cellStyle name="Porcentual 201 7 3" xfId="9570" xr:uid="{00000000-0005-0000-0000-00005E740000}"/>
    <cellStyle name="Porcentual 201 8" xfId="3985" xr:uid="{00000000-0005-0000-0000-00005F740000}"/>
    <cellStyle name="Porcentual 201 8 2" xfId="13011" xr:uid="{00000000-0005-0000-0000-000060740000}"/>
    <cellStyle name="Porcentual 201 8 3" xfId="9571" xr:uid="{00000000-0005-0000-0000-000061740000}"/>
    <cellStyle name="Porcentual 201 9" xfId="3986" xr:uid="{00000000-0005-0000-0000-000062740000}"/>
    <cellStyle name="Porcentual 201 9 2" xfId="13012" xr:uid="{00000000-0005-0000-0000-000063740000}"/>
    <cellStyle name="Porcentual 201 9 3" xfId="9572" xr:uid="{00000000-0005-0000-0000-000064740000}"/>
    <cellStyle name="Porcentual 203 10" xfId="3987" xr:uid="{00000000-0005-0000-0000-000065740000}"/>
    <cellStyle name="Porcentual 203 10 2" xfId="13013" xr:uid="{00000000-0005-0000-0000-000066740000}"/>
    <cellStyle name="Porcentual 203 10 3" xfId="9573" xr:uid="{00000000-0005-0000-0000-000067740000}"/>
    <cellStyle name="Porcentual 203 11" xfId="3988" xr:uid="{00000000-0005-0000-0000-000068740000}"/>
    <cellStyle name="Porcentual 203 11 2" xfId="13014" xr:uid="{00000000-0005-0000-0000-000069740000}"/>
    <cellStyle name="Porcentual 203 11 3" xfId="9574" xr:uid="{00000000-0005-0000-0000-00006A740000}"/>
    <cellStyle name="Porcentual 203 12" xfId="3989" xr:uid="{00000000-0005-0000-0000-00006B740000}"/>
    <cellStyle name="Porcentual 203 12 2" xfId="13015" xr:uid="{00000000-0005-0000-0000-00006C740000}"/>
    <cellStyle name="Porcentual 203 12 3" xfId="9575" xr:uid="{00000000-0005-0000-0000-00006D740000}"/>
    <cellStyle name="Porcentual 203 13" xfId="3990" xr:uid="{00000000-0005-0000-0000-00006E740000}"/>
    <cellStyle name="Porcentual 203 13 2" xfId="13016" xr:uid="{00000000-0005-0000-0000-00006F740000}"/>
    <cellStyle name="Porcentual 203 13 3" xfId="9576" xr:uid="{00000000-0005-0000-0000-000070740000}"/>
    <cellStyle name="Porcentual 203 14" xfId="3991" xr:uid="{00000000-0005-0000-0000-000071740000}"/>
    <cellStyle name="Porcentual 203 14 2" xfId="13017" xr:uid="{00000000-0005-0000-0000-000072740000}"/>
    <cellStyle name="Porcentual 203 14 3" xfId="9577" xr:uid="{00000000-0005-0000-0000-000073740000}"/>
    <cellStyle name="Porcentual 203 15" xfId="3992" xr:uid="{00000000-0005-0000-0000-000074740000}"/>
    <cellStyle name="Porcentual 203 15 2" xfId="13018" xr:uid="{00000000-0005-0000-0000-000075740000}"/>
    <cellStyle name="Porcentual 203 15 3" xfId="9578" xr:uid="{00000000-0005-0000-0000-000076740000}"/>
    <cellStyle name="Porcentual 203 16" xfId="3993" xr:uid="{00000000-0005-0000-0000-000077740000}"/>
    <cellStyle name="Porcentual 203 16 2" xfId="13019" xr:uid="{00000000-0005-0000-0000-000078740000}"/>
    <cellStyle name="Porcentual 203 16 3" xfId="9579" xr:uid="{00000000-0005-0000-0000-000079740000}"/>
    <cellStyle name="Porcentual 203 17" xfId="3994" xr:uid="{00000000-0005-0000-0000-00007A740000}"/>
    <cellStyle name="Porcentual 203 17 2" xfId="13020" xr:uid="{00000000-0005-0000-0000-00007B740000}"/>
    <cellStyle name="Porcentual 203 17 3" xfId="9580" xr:uid="{00000000-0005-0000-0000-00007C740000}"/>
    <cellStyle name="Porcentual 203 18" xfId="3995" xr:uid="{00000000-0005-0000-0000-00007D740000}"/>
    <cellStyle name="Porcentual 203 18 2" xfId="13021" xr:uid="{00000000-0005-0000-0000-00007E740000}"/>
    <cellStyle name="Porcentual 203 18 3" xfId="9581" xr:uid="{00000000-0005-0000-0000-00007F740000}"/>
    <cellStyle name="Porcentual 203 19" xfId="3996" xr:uid="{00000000-0005-0000-0000-000080740000}"/>
    <cellStyle name="Porcentual 203 19 2" xfId="13022" xr:uid="{00000000-0005-0000-0000-000081740000}"/>
    <cellStyle name="Porcentual 203 19 3" xfId="9582" xr:uid="{00000000-0005-0000-0000-000082740000}"/>
    <cellStyle name="Porcentual 203 2" xfId="3997" xr:uid="{00000000-0005-0000-0000-000083740000}"/>
    <cellStyle name="Porcentual 203 2 2" xfId="13023" xr:uid="{00000000-0005-0000-0000-000084740000}"/>
    <cellStyle name="Porcentual 203 2 3" xfId="9583" xr:uid="{00000000-0005-0000-0000-000085740000}"/>
    <cellStyle name="Porcentual 203 20" xfId="3998" xr:uid="{00000000-0005-0000-0000-000086740000}"/>
    <cellStyle name="Porcentual 203 20 2" xfId="13024" xr:uid="{00000000-0005-0000-0000-000087740000}"/>
    <cellStyle name="Porcentual 203 20 3" xfId="9584" xr:uid="{00000000-0005-0000-0000-000088740000}"/>
    <cellStyle name="Porcentual 203 21" xfId="3999" xr:uid="{00000000-0005-0000-0000-000089740000}"/>
    <cellStyle name="Porcentual 203 21 2" xfId="13025" xr:uid="{00000000-0005-0000-0000-00008A740000}"/>
    <cellStyle name="Porcentual 203 21 3" xfId="9585" xr:uid="{00000000-0005-0000-0000-00008B740000}"/>
    <cellStyle name="Porcentual 203 22" xfId="4000" xr:uid="{00000000-0005-0000-0000-00008C740000}"/>
    <cellStyle name="Porcentual 203 22 2" xfId="13026" xr:uid="{00000000-0005-0000-0000-00008D740000}"/>
    <cellStyle name="Porcentual 203 22 3" xfId="9586" xr:uid="{00000000-0005-0000-0000-00008E740000}"/>
    <cellStyle name="Porcentual 203 23" xfId="4001" xr:uid="{00000000-0005-0000-0000-00008F740000}"/>
    <cellStyle name="Porcentual 203 23 2" xfId="13027" xr:uid="{00000000-0005-0000-0000-000090740000}"/>
    <cellStyle name="Porcentual 203 23 3" xfId="9587" xr:uid="{00000000-0005-0000-0000-000091740000}"/>
    <cellStyle name="Porcentual 203 24" xfId="4002" xr:uid="{00000000-0005-0000-0000-000092740000}"/>
    <cellStyle name="Porcentual 203 24 2" xfId="13028" xr:uid="{00000000-0005-0000-0000-000093740000}"/>
    <cellStyle name="Porcentual 203 24 3" xfId="9588" xr:uid="{00000000-0005-0000-0000-000094740000}"/>
    <cellStyle name="Porcentual 203 25" xfId="4003" xr:uid="{00000000-0005-0000-0000-000095740000}"/>
    <cellStyle name="Porcentual 203 25 2" xfId="13029" xr:uid="{00000000-0005-0000-0000-000096740000}"/>
    <cellStyle name="Porcentual 203 25 3" xfId="9589" xr:uid="{00000000-0005-0000-0000-000097740000}"/>
    <cellStyle name="Porcentual 203 26" xfId="4004" xr:uid="{00000000-0005-0000-0000-000098740000}"/>
    <cellStyle name="Porcentual 203 26 2" xfId="13030" xr:uid="{00000000-0005-0000-0000-000099740000}"/>
    <cellStyle name="Porcentual 203 26 3" xfId="9590" xr:uid="{00000000-0005-0000-0000-00009A740000}"/>
    <cellStyle name="Porcentual 203 27" xfId="4005" xr:uid="{00000000-0005-0000-0000-00009B740000}"/>
    <cellStyle name="Porcentual 203 27 2" xfId="13031" xr:uid="{00000000-0005-0000-0000-00009C740000}"/>
    <cellStyle name="Porcentual 203 27 3" xfId="9591" xr:uid="{00000000-0005-0000-0000-00009D740000}"/>
    <cellStyle name="Porcentual 203 28" xfId="4006" xr:uid="{00000000-0005-0000-0000-00009E740000}"/>
    <cellStyle name="Porcentual 203 28 2" xfId="13032" xr:uid="{00000000-0005-0000-0000-00009F740000}"/>
    <cellStyle name="Porcentual 203 28 3" xfId="9592" xr:uid="{00000000-0005-0000-0000-0000A0740000}"/>
    <cellStyle name="Porcentual 203 3" xfId="4007" xr:uid="{00000000-0005-0000-0000-0000A1740000}"/>
    <cellStyle name="Porcentual 203 3 2" xfId="13033" xr:uid="{00000000-0005-0000-0000-0000A2740000}"/>
    <cellStyle name="Porcentual 203 3 3" xfId="9593" xr:uid="{00000000-0005-0000-0000-0000A3740000}"/>
    <cellStyle name="Porcentual 203 4" xfId="4008" xr:uid="{00000000-0005-0000-0000-0000A4740000}"/>
    <cellStyle name="Porcentual 203 4 2" xfId="13034" xr:uid="{00000000-0005-0000-0000-0000A5740000}"/>
    <cellStyle name="Porcentual 203 4 3" xfId="9594" xr:uid="{00000000-0005-0000-0000-0000A6740000}"/>
    <cellStyle name="Porcentual 203 5" xfId="4009" xr:uid="{00000000-0005-0000-0000-0000A7740000}"/>
    <cellStyle name="Porcentual 203 5 2" xfId="13035" xr:uid="{00000000-0005-0000-0000-0000A8740000}"/>
    <cellStyle name="Porcentual 203 5 3" xfId="9595" xr:uid="{00000000-0005-0000-0000-0000A9740000}"/>
    <cellStyle name="Porcentual 203 6" xfId="4010" xr:uid="{00000000-0005-0000-0000-0000AA740000}"/>
    <cellStyle name="Porcentual 203 6 2" xfId="13036" xr:uid="{00000000-0005-0000-0000-0000AB740000}"/>
    <cellStyle name="Porcentual 203 6 3" xfId="9596" xr:uid="{00000000-0005-0000-0000-0000AC740000}"/>
    <cellStyle name="Porcentual 203 7" xfId="4011" xr:uid="{00000000-0005-0000-0000-0000AD740000}"/>
    <cellStyle name="Porcentual 203 7 2" xfId="13037" xr:uid="{00000000-0005-0000-0000-0000AE740000}"/>
    <cellStyle name="Porcentual 203 7 3" xfId="9597" xr:uid="{00000000-0005-0000-0000-0000AF740000}"/>
    <cellStyle name="Porcentual 203 8" xfId="4012" xr:uid="{00000000-0005-0000-0000-0000B0740000}"/>
    <cellStyle name="Porcentual 203 8 2" xfId="13038" xr:uid="{00000000-0005-0000-0000-0000B1740000}"/>
    <cellStyle name="Porcentual 203 8 3" xfId="9598" xr:uid="{00000000-0005-0000-0000-0000B2740000}"/>
    <cellStyle name="Porcentual 203 9" xfId="4013" xr:uid="{00000000-0005-0000-0000-0000B3740000}"/>
    <cellStyle name="Porcentual 203 9 2" xfId="13039" xr:uid="{00000000-0005-0000-0000-0000B4740000}"/>
    <cellStyle name="Porcentual 203 9 3" xfId="9599" xr:uid="{00000000-0005-0000-0000-0000B5740000}"/>
    <cellStyle name="Porcentual 204 10" xfId="4014" xr:uid="{00000000-0005-0000-0000-0000B6740000}"/>
    <cellStyle name="Porcentual 204 10 2" xfId="13040" xr:uid="{00000000-0005-0000-0000-0000B7740000}"/>
    <cellStyle name="Porcentual 204 10 3" xfId="9600" xr:uid="{00000000-0005-0000-0000-0000B8740000}"/>
    <cellStyle name="Porcentual 204 11" xfId="4015" xr:uid="{00000000-0005-0000-0000-0000B9740000}"/>
    <cellStyle name="Porcentual 204 11 2" xfId="13041" xr:uid="{00000000-0005-0000-0000-0000BA740000}"/>
    <cellStyle name="Porcentual 204 11 3" xfId="9601" xr:uid="{00000000-0005-0000-0000-0000BB740000}"/>
    <cellStyle name="Porcentual 204 12" xfId="4016" xr:uid="{00000000-0005-0000-0000-0000BC740000}"/>
    <cellStyle name="Porcentual 204 12 2" xfId="13042" xr:uid="{00000000-0005-0000-0000-0000BD740000}"/>
    <cellStyle name="Porcentual 204 12 3" xfId="9602" xr:uid="{00000000-0005-0000-0000-0000BE740000}"/>
    <cellStyle name="Porcentual 204 13" xfId="4017" xr:uid="{00000000-0005-0000-0000-0000BF740000}"/>
    <cellStyle name="Porcentual 204 13 2" xfId="13043" xr:uid="{00000000-0005-0000-0000-0000C0740000}"/>
    <cellStyle name="Porcentual 204 13 3" xfId="9603" xr:uid="{00000000-0005-0000-0000-0000C1740000}"/>
    <cellStyle name="Porcentual 204 14" xfId="4018" xr:uid="{00000000-0005-0000-0000-0000C2740000}"/>
    <cellStyle name="Porcentual 204 14 2" xfId="13044" xr:uid="{00000000-0005-0000-0000-0000C3740000}"/>
    <cellStyle name="Porcentual 204 14 3" xfId="9604" xr:uid="{00000000-0005-0000-0000-0000C4740000}"/>
    <cellStyle name="Porcentual 204 15" xfId="4019" xr:uid="{00000000-0005-0000-0000-0000C5740000}"/>
    <cellStyle name="Porcentual 204 15 2" xfId="13045" xr:uid="{00000000-0005-0000-0000-0000C6740000}"/>
    <cellStyle name="Porcentual 204 15 3" xfId="9605" xr:uid="{00000000-0005-0000-0000-0000C7740000}"/>
    <cellStyle name="Porcentual 204 16" xfId="4020" xr:uid="{00000000-0005-0000-0000-0000C8740000}"/>
    <cellStyle name="Porcentual 204 16 2" xfId="13046" xr:uid="{00000000-0005-0000-0000-0000C9740000}"/>
    <cellStyle name="Porcentual 204 16 3" xfId="9606" xr:uid="{00000000-0005-0000-0000-0000CA740000}"/>
    <cellStyle name="Porcentual 204 17" xfId="4021" xr:uid="{00000000-0005-0000-0000-0000CB740000}"/>
    <cellStyle name="Porcentual 204 17 2" xfId="13047" xr:uid="{00000000-0005-0000-0000-0000CC740000}"/>
    <cellStyle name="Porcentual 204 17 3" xfId="9607" xr:uid="{00000000-0005-0000-0000-0000CD740000}"/>
    <cellStyle name="Porcentual 204 18" xfId="4022" xr:uid="{00000000-0005-0000-0000-0000CE740000}"/>
    <cellStyle name="Porcentual 204 18 2" xfId="13048" xr:uid="{00000000-0005-0000-0000-0000CF740000}"/>
    <cellStyle name="Porcentual 204 18 3" xfId="9608" xr:uid="{00000000-0005-0000-0000-0000D0740000}"/>
    <cellStyle name="Porcentual 204 19" xfId="4023" xr:uid="{00000000-0005-0000-0000-0000D1740000}"/>
    <cellStyle name="Porcentual 204 19 2" xfId="13049" xr:uid="{00000000-0005-0000-0000-0000D2740000}"/>
    <cellStyle name="Porcentual 204 19 3" xfId="9609" xr:uid="{00000000-0005-0000-0000-0000D3740000}"/>
    <cellStyle name="Porcentual 204 2" xfId="4024" xr:uid="{00000000-0005-0000-0000-0000D4740000}"/>
    <cellStyle name="Porcentual 204 2 2" xfId="13050" xr:uid="{00000000-0005-0000-0000-0000D5740000}"/>
    <cellStyle name="Porcentual 204 2 3" xfId="9610" xr:uid="{00000000-0005-0000-0000-0000D6740000}"/>
    <cellStyle name="Porcentual 204 20" xfId="4025" xr:uid="{00000000-0005-0000-0000-0000D7740000}"/>
    <cellStyle name="Porcentual 204 20 2" xfId="13051" xr:uid="{00000000-0005-0000-0000-0000D8740000}"/>
    <cellStyle name="Porcentual 204 20 3" xfId="9611" xr:uid="{00000000-0005-0000-0000-0000D9740000}"/>
    <cellStyle name="Porcentual 204 21" xfId="4026" xr:uid="{00000000-0005-0000-0000-0000DA740000}"/>
    <cellStyle name="Porcentual 204 21 2" xfId="13052" xr:uid="{00000000-0005-0000-0000-0000DB740000}"/>
    <cellStyle name="Porcentual 204 21 3" xfId="9612" xr:uid="{00000000-0005-0000-0000-0000DC740000}"/>
    <cellStyle name="Porcentual 204 22" xfId="4027" xr:uid="{00000000-0005-0000-0000-0000DD740000}"/>
    <cellStyle name="Porcentual 204 22 2" xfId="13053" xr:uid="{00000000-0005-0000-0000-0000DE740000}"/>
    <cellStyle name="Porcentual 204 22 3" xfId="9613" xr:uid="{00000000-0005-0000-0000-0000DF740000}"/>
    <cellStyle name="Porcentual 204 23" xfId="4028" xr:uid="{00000000-0005-0000-0000-0000E0740000}"/>
    <cellStyle name="Porcentual 204 23 2" xfId="13054" xr:uid="{00000000-0005-0000-0000-0000E1740000}"/>
    <cellStyle name="Porcentual 204 23 3" xfId="9614" xr:uid="{00000000-0005-0000-0000-0000E2740000}"/>
    <cellStyle name="Porcentual 204 24" xfId="4029" xr:uid="{00000000-0005-0000-0000-0000E3740000}"/>
    <cellStyle name="Porcentual 204 24 2" xfId="13055" xr:uid="{00000000-0005-0000-0000-0000E4740000}"/>
    <cellStyle name="Porcentual 204 24 3" xfId="9615" xr:uid="{00000000-0005-0000-0000-0000E5740000}"/>
    <cellStyle name="Porcentual 204 25" xfId="4030" xr:uid="{00000000-0005-0000-0000-0000E6740000}"/>
    <cellStyle name="Porcentual 204 25 2" xfId="13056" xr:uid="{00000000-0005-0000-0000-0000E7740000}"/>
    <cellStyle name="Porcentual 204 25 3" xfId="9616" xr:uid="{00000000-0005-0000-0000-0000E8740000}"/>
    <cellStyle name="Porcentual 204 26" xfId="4031" xr:uid="{00000000-0005-0000-0000-0000E9740000}"/>
    <cellStyle name="Porcentual 204 26 2" xfId="13057" xr:uid="{00000000-0005-0000-0000-0000EA740000}"/>
    <cellStyle name="Porcentual 204 26 3" xfId="9617" xr:uid="{00000000-0005-0000-0000-0000EB740000}"/>
    <cellStyle name="Porcentual 204 27" xfId="4032" xr:uid="{00000000-0005-0000-0000-0000EC740000}"/>
    <cellStyle name="Porcentual 204 27 2" xfId="13058" xr:uid="{00000000-0005-0000-0000-0000ED740000}"/>
    <cellStyle name="Porcentual 204 27 3" xfId="9618" xr:uid="{00000000-0005-0000-0000-0000EE740000}"/>
    <cellStyle name="Porcentual 204 28" xfId="4033" xr:uid="{00000000-0005-0000-0000-0000EF740000}"/>
    <cellStyle name="Porcentual 204 28 2" xfId="13059" xr:uid="{00000000-0005-0000-0000-0000F0740000}"/>
    <cellStyle name="Porcentual 204 28 3" xfId="9619" xr:uid="{00000000-0005-0000-0000-0000F1740000}"/>
    <cellStyle name="Porcentual 204 3" xfId="4034" xr:uid="{00000000-0005-0000-0000-0000F2740000}"/>
    <cellStyle name="Porcentual 204 3 2" xfId="13060" xr:uid="{00000000-0005-0000-0000-0000F3740000}"/>
    <cellStyle name="Porcentual 204 3 3" xfId="9620" xr:uid="{00000000-0005-0000-0000-0000F4740000}"/>
    <cellStyle name="Porcentual 204 4" xfId="4035" xr:uid="{00000000-0005-0000-0000-0000F5740000}"/>
    <cellStyle name="Porcentual 204 4 2" xfId="13061" xr:uid="{00000000-0005-0000-0000-0000F6740000}"/>
    <cellStyle name="Porcentual 204 4 3" xfId="9621" xr:uid="{00000000-0005-0000-0000-0000F7740000}"/>
    <cellStyle name="Porcentual 204 5" xfId="4036" xr:uid="{00000000-0005-0000-0000-0000F8740000}"/>
    <cellStyle name="Porcentual 204 5 2" xfId="13062" xr:uid="{00000000-0005-0000-0000-0000F9740000}"/>
    <cellStyle name="Porcentual 204 5 3" xfId="9622" xr:uid="{00000000-0005-0000-0000-0000FA740000}"/>
    <cellStyle name="Porcentual 204 6" xfId="4037" xr:uid="{00000000-0005-0000-0000-0000FB740000}"/>
    <cellStyle name="Porcentual 204 6 2" xfId="13063" xr:uid="{00000000-0005-0000-0000-0000FC740000}"/>
    <cellStyle name="Porcentual 204 6 3" xfId="9623" xr:uid="{00000000-0005-0000-0000-0000FD740000}"/>
    <cellStyle name="Porcentual 204 7" xfId="4038" xr:uid="{00000000-0005-0000-0000-0000FE740000}"/>
    <cellStyle name="Porcentual 204 7 2" xfId="13064" xr:uid="{00000000-0005-0000-0000-0000FF740000}"/>
    <cellStyle name="Porcentual 204 7 3" xfId="9624" xr:uid="{00000000-0005-0000-0000-000000750000}"/>
    <cellStyle name="Porcentual 204 8" xfId="4039" xr:uid="{00000000-0005-0000-0000-000001750000}"/>
    <cellStyle name="Porcentual 204 8 2" xfId="13065" xr:uid="{00000000-0005-0000-0000-000002750000}"/>
    <cellStyle name="Porcentual 204 8 3" xfId="9625" xr:uid="{00000000-0005-0000-0000-000003750000}"/>
    <cellStyle name="Porcentual 204 9" xfId="4040" xr:uid="{00000000-0005-0000-0000-000004750000}"/>
    <cellStyle name="Porcentual 204 9 2" xfId="13066" xr:uid="{00000000-0005-0000-0000-000005750000}"/>
    <cellStyle name="Porcentual 204 9 3" xfId="9626" xr:uid="{00000000-0005-0000-0000-000006750000}"/>
    <cellStyle name="Porcentual 206 10" xfId="4041" xr:uid="{00000000-0005-0000-0000-000007750000}"/>
    <cellStyle name="Porcentual 206 10 2" xfId="13067" xr:uid="{00000000-0005-0000-0000-000008750000}"/>
    <cellStyle name="Porcentual 206 10 3" xfId="9627" xr:uid="{00000000-0005-0000-0000-000009750000}"/>
    <cellStyle name="Porcentual 206 11" xfId="4042" xr:uid="{00000000-0005-0000-0000-00000A750000}"/>
    <cellStyle name="Porcentual 206 11 2" xfId="13068" xr:uid="{00000000-0005-0000-0000-00000B750000}"/>
    <cellStyle name="Porcentual 206 11 3" xfId="9628" xr:uid="{00000000-0005-0000-0000-00000C750000}"/>
    <cellStyle name="Porcentual 206 12" xfId="4043" xr:uid="{00000000-0005-0000-0000-00000D750000}"/>
    <cellStyle name="Porcentual 206 12 2" xfId="13069" xr:uid="{00000000-0005-0000-0000-00000E750000}"/>
    <cellStyle name="Porcentual 206 12 3" xfId="9629" xr:uid="{00000000-0005-0000-0000-00000F750000}"/>
    <cellStyle name="Porcentual 206 13" xfId="4044" xr:uid="{00000000-0005-0000-0000-000010750000}"/>
    <cellStyle name="Porcentual 206 13 2" xfId="13070" xr:uid="{00000000-0005-0000-0000-000011750000}"/>
    <cellStyle name="Porcentual 206 13 3" xfId="9630" xr:uid="{00000000-0005-0000-0000-000012750000}"/>
    <cellStyle name="Porcentual 206 14" xfId="4045" xr:uid="{00000000-0005-0000-0000-000013750000}"/>
    <cellStyle name="Porcentual 206 14 2" xfId="13071" xr:uid="{00000000-0005-0000-0000-000014750000}"/>
    <cellStyle name="Porcentual 206 14 3" xfId="9631" xr:uid="{00000000-0005-0000-0000-000015750000}"/>
    <cellStyle name="Porcentual 206 15" xfId="4046" xr:uid="{00000000-0005-0000-0000-000016750000}"/>
    <cellStyle name="Porcentual 206 15 2" xfId="13072" xr:uid="{00000000-0005-0000-0000-000017750000}"/>
    <cellStyle name="Porcentual 206 15 3" xfId="9632" xr:uid="{00000000-0005-0000-0000-000018750000}"/>
    <cellStyle name="Porcentual 206 16" xfId="4047" xr:uid="{00000000-0005-0000-0000-000019750000}"/>
    <cellStyle name="Porcentual 206 16 2" xfId="13073" xr:uid="{00000000-0005-0000-0000-00001A750000}"/>
    <cellStyle name="Porcentual 206 16 3" xfId="9633" xr:uid="{00000000-0005-0000-0000-00001B750000}"/>
    <cellStyle name="Porcentual 206 17" xfId="4048" xr:uid="{00000000-0005-0000-0000-00001C750000}"/>
    <cellStyle name="Porcentual 206 17 2" xfId="13074" xr:uid="{00000000-0005-0000-0000-00001D750000}"/>
    <cellStyle name="Porcentual 206 17 3" xfId="9634" xr:uid="{00000000-0005-0000-0000-00001E750000}"/>
    <cellStyle name="Porcentual 206 18" xfId="4049" xr:uid="{00000000-0005-0000-0000-00001F750000}"/>
    <cellStyle name="Porcentual 206 18 2" xfId="13075" xr:uid="{00000000-0005-0000-0000-000020750000}"/>
    <cellStyle name="Porcentual 206 18 3" xfId="9635" xr:uid="{00000000-0005-0000-0000-000021750000}"/>
    <cellStyle name="Porcentual 206 19" xfId="4050" xr:uid="{00000000-0005-0000-0000-000022750000}"/>
    <cellStyle name="Porcentual 206 19 2" xfId="13076" xr:uid="{00000000-0005-0000-0000-000023750000}"/>
    <cellStyle name="Porcentual 206 19 3" xfId="9636" xr:uid="{00000000-0005-0000-0000-000024750000}"/>
    <cellStyle name="Porcentual 206 2" xfId="4051" xr:uid="{00000000-0005-0000-0000-000025750000}"/>
    <cellStyle name="Porcentual 206 2 2" xfId="13077" xr:uid="{00000000-0005-0000-0000-000026750000}"/>
    <cellStyle name="Porcentual 206 2 3" xfId="9637" xr:uid="{00000000-0005-0000-0000-000027750000}"/>
    <cellStyle name="Porcentual 206 20" xfId="4052" xr:uid="{00000000-0005-0000-0000-000028750000}"/>
    <cellStyle name="Porcentual 206 20 2" xfId="13078" xr:uid="{00000000-0005-0000-0000-000029750000}"/>
    <cellStyle name="Porcentual 206 20 3" xfId="9638" xr:uid="{00000000-0005-0000-0000-00002A750000}"/>
    <cellStyle name="Porcentual 206 21" xfId="4053" xr:uid="{00000000-0005-0000-0000-00002B750000}"/>
    <cellStyle name="Porcentual 206 21 2" xfId="13079" xr:uid="{00000000-0005-0000-0000-00002C750000}"/>
    <cellStyle name="Porcentual 206 21 3" xfId="9639" xr:uid="{00000000-0005-0000-0000-00002D750000}"/>
    <cellStyle name="Porcentual 206 22" xfId="4054" xr:uid="{00000000-0005-0000-0000-00002E750000}"/>
    <cellStyle name="Porcentual 206 22 2" xfId="13080" xr:uid="{00000000-0005-0000-0000-00002F750000}"/>
    <cellStyle name="Porcentual 206 22 3" xfId="9640" xr:uid="{00000000-0005-0000-0000-000030750000}"/>
    <cellStyle name="Porcentual 206 23" xfId="4055" xr:uid="{00000000-0005-0000-0000-000031750000}"/>
    <cellStyle name="Porcentual 206 23 2" xfId="13081" xr:uid="{00000000-0005-0000-0000-000032750000}"/>
    <cellStyle name="Porcentual 206 23 3" xfId="9641" xr:uid="{00000000-0005-0000-0000-000033750000}"/>
    <cellStyle name="Porcentual 206 24" xfId="4056" xr:uid="{00000000-0005-0000-0000-000034750000}"/>
    <cellStyle name="Porcentual 206 24 2" xfId="13082" xr:uid="{00000000-0005-0000-0000-000035750000}"/>
    <cellStyle name="Porcentual 206 24 3" xfId="9642" xr:uid="{00000000-0005-0000-0000-000036750000}"/>
    <cellStyle name="Porcentual 206 25" xfId="4057" xr:uid="{00000000-0005-0000-0000-000037750000}"/>
    <cellStyle name="Porcentual 206 25 2" xfId="13083" xr:uid="{00000000-0005-0000-0000-000038750000}"/>
    <cellStyle name="Porcentual 206 25 3" xfId="9643" xr:uid="{00000000-0005-0000-0000-000039750000}"/>
    <cellStyle name="Porcentual 206 26" xfId="4058" xr:uid="{00000000-0005-0000-0000-00003A750000}"/>
    <cellStyle name="Porcentual 206 26 2" xfId="13084" xr:uid="{00000000-0005-0000-0000-00003B750000}"/>
    <cellStyle name="Porcentual 206 26 3" xfId="9644" xr:uid="{00000000-0005-0000-0000-00003C750000}"/>
    <cellStyle name="Porcentual 206 27" xfId="4059" xr:uid="{00000000-0005-0000-0000-00003D750000}"/>
    <cellStyle name="Porcentual 206 27 2" xfId="13085" xr:uid="{00000000-0005-0000-0000-00003E750000}"/>
    <cellStyle name="Porcentual 206 27 3" xfId="9645" xr:uid="{00000000-0005-0000-0000-00003F750000}"/>
    <cellStyle name="Porcentual 206 28" xfId="4060" xr:uid="{00000000-0005-0000-0000-000040750000}"/>
    <cellStyle name="Porcentual 206 28 2" xfId="13086" xr:uid="{00000000-0005-0000-0000-000041750000}"/>
    <cellStyle name="Porcentual 206 28 3" xfId="9646" xr:uid="{00000000-0005-0000-0000-000042750000}"/>
    <cellStyle name="Porcentual 206 3" xfId="4061" xr:uid="{00000000-0005-0000-0000-000043750000}"/>
    <cellStyle name="Porcentual 206 3 2" xfId="13087" xr:uid="{00000000-0005-0000-0000-000044750000}"/>
    <cellStyle name="Porcentual 206 3 3" xfId="9647" xr:uid="{00000000-0005-0000-0000-000045750000}"/>
    <cellStyle name="Porcentual 206 4" xfId="4062" xr:uid="{00000000-0005-0000-0000-000046750000}"/>
    <cellStyle name="Porcentual 206 4 2" xfId="13088" xr:uid="{00000000-0005-0000-0000-000047750000}"/>
    <cellStyle name="Porcentual 206 4 3" xfId="9648" xr:uid="{00000000-0005-0000-0000-000048750000}"/>
    <cellStyle name="Porcentual 206 5" xfId="4063" xr:uid="{00000000-0005-0000-0000-000049750000}"/>
    <cellStyle name="Porcentual 206 5 2" xfId="13089" xr:uid="{00000000-0005-0000-0000-00004A750000}"/>
    <cellStyle name="Porcentual 206 5 3" xfId="9649" xr:uid="{00000000-0005-0000-0000-00004B750000}"/>
    <cellStyle name="Porcentual 206 6" xfId="4064" xr:uid="{00000000-0005-0000-0000-00004C750000}"/>
    <cellStyle name="Porcentual 206 6 2" xfId="13090" xr:uid="{00000000-0005-0000-0000-00004D750000}"/>
    <cellStyle name="Porcentual 206 6 3" xfId="9650" xr:uid="{00000000-0005-0000-0000-00004E750000}"/>
    <cellStyle name="Porcentual 206 7" xfId="4065" xr:uid="{00000000-0005-0000-0000-00004F750000}"/>
    <cellStyle name="Porcentual 206 7 2" xfId="13091" xr:uid="{00000000-0005-0000-0000-000050750000}"/>
    <cellStyle name="Porcentual 206 7 3" xfId="9651" xr:uid="{00000000-0005-0000-0000-000051750000}"/>
    <cellStyle name="Porcentual 206 8" xfId="4066" xr:uid="{00000000-0005-0000-0000-000052750000}"/>
    <cellStyle name="Porcentual 206 8 2" xfId="13092" xr:uid="{00000000-0005-0000-0000-000053750000}"/>
    <cellStyle name="Porcentual 206 8 3" xfId="9652" xr:uid="{00000000-0005-0000-0000-000054750000}"/>
    <cellStyle name="Porcentual 206 9" xfId="4067" xr:uid="{00000000-0005-0000-0000-000055750000}"/>
    <cellStyle name="Porcentual 206 9 2" xfId="13093" xr:uid="{00000000-0005-0000-0000-000056750000}"/>
    <cellStyle name="Porcentual 206 9 3" xfId="9653" xr:uid="{00000000-0005-0000-0000-000057750000}"/>
    <cellStyle name="Porcentual 207 10" xfId="4068" xr:uid="{00000000-0005-0000-0000-000058750000}"/>
    <cellStyle name="Porcentual 207 10 2" xfId="13094" xr:uid="{00000000-0005-0000-0000-000059750000}"/>
    <cellStyle name="Porcentual 207 10 3" xfId="9654" xr:uid="{00000000-0005-0000-0000-00005A750000}"/>
    <cellStyle name="Porcentual 207 11" xfId="4069" xr:uid="{00000000-0005-0000-0000-00005B750000}"/>
    <cellStyle name="Porcentual 207 11 2" xfId="13095" xr:uid="{00000000-0005-0000-0000-00005C750000}"/>
    <cellStyle name="Porcentual 207 11 3" xfId="9655" xr:uid="{00000000-0005-0000-0000-00005D750000}"/>
    <cellStyle name="Porcentual 207 12" xfId="4070" xr:uid="{00000000-0005-0000-0000-00005E750000}"/>
    <cellStyle name="Porcentual 207 12 2" xfId="13096" xr:uid="{00000000-0005-0000-0000-00005F750000}"/>
    <cellStyle name="Porcentual 207 12 3" xfId="9656" xr:uid="{00000000-0005-0000-0000-000060750000}"/>
    <cellStyle name="Porcentual 207 13" xfId="4071" xr:uid="{00000000-0005-0000-0000-000061750000}"/>
    <cellStyle name="Porcentual 207 13 2" xfId="13097" xr:uid="{00000000-0005-0000-0000-000062750000}"/>
    <cellStyle name="Porcentual 207 13 3" xfId="9657" xr:uid="{00000000-0005-0000-0000-000063750000}"/>
    <cellStyle name="Porcentual 207 14" xfId="4072" xr:uid="{00000000-0005-0000-0000-000064750000}"/>
    <cellStyle name="Porcentual 207 14 2" xfId="13098" xr:uid="{00000000-0005-0000-0000-000065750000}"/>
    <cellStyle name="Porcentual 207 14 3" xfId="9658" xr:uid="{00000000-0005-0000-0000-000066750000}"/>
    <cellStyle name="Porcentual 207 15" xfId="4073" xr:uid="{00000000-0005-0000-0000-000067750000}"/>
    <cellStyle name="Porcentual 207 15 2" xfId="13099" xr:uid="{00000000-0005-0000-0000-000068750000}"/>
    <cellStyle name="Porcentual 207 15 3" xfId="9659" xr:uid="{00000000-0005-0000-0000-000069750000}"/>
    <cellStyle name="Porcentual 207 16" xfId="4074" xr:uid="{00000000-0005-0000-0000-00006A750000}"/>
    <cellStyle name="Porcentual 207 16 2" xfId="13100" xr:uid="{00000000-0005-0000-0000-00006B750000}"/>
    <cellStyle name="Porcentual 207 16 3" xfId="9660" xr:uid="{00000000-0005-0000-0000-00006C750000}"/>
    <cellStyle name="Porcentual 207 17" xfId="4075" xr:uid="{00000000-0005-0000-0000-00006D750000}"/>
    <cellStyle name="Porcentual 207 17 2" xfId="13101" xr:uid="{00000000-0005-0000-0000-00006E750000}"/>
    <cellStyle name="Porcentual 207 17 3" xfId="9661" xr:uid="{00000000-0005-0000-0000-00006F750000}"/>
    <cellStyle name="Porcentual 207 18" xfId="4076" xr:uid="{00000000-0005-0000-0000-000070750000}"/>
    <cellStyle name="Porcentual 207 18 2" xfId="13102" xr:uid="{00000000-0005-0000-0000-000071750000}"/>
    <cellStyle name="Porcentual 207 18 3" xfId="9662" xr:uid="{00000000-0005-0000-0000-000072750000}"/>
    <cellStyle name="Porcentual 207 19" xfId="4077" xr:uid="{00000000-0005-0000-0000-000073750000}"/>
    <cellStyle name="Porcentual 207 19 2" xfId="13103" xr:uid="{00000000-0005-0000-0000-000074750000}"/>
    <cellStyle name="Porcentual 207 19 3" xfId="9663" xr:uid="{00000000-0005-0000-0000-000075750000}"/>
    <cellStyle name="Porcentual 207 2" xfId="4078" xr:uid="{00000000-0005-0000-0000-000076750000}"/>
    <cellStyle name="Porcentual 207 2 2" xfId="13104" xr:uid="{00000000-0005-0000-0000-000077750000}"/>
    <cellStyle name="Porcentual 207 2 3" xfId="9664" xr:uid="{00000000-0005-0000-0000-000078750000}"/>
    <cellStyle name="Porcentual 207 20" xfId="4079" xr:uid="{00000000-0005-0000-0000-000079750000}"/>
    <cellStyle name="Porcentual 207 20 2" xfId="13105" xr:uid="{00000000-0005-0000-0000-00007A750000}"/>
    <cellStyle name="Porcentual 207 20 3" xfId="9665" xr:uid="{00000000-0005-0000-0000-00007B750000}"/>
    <cellStyle name="Porcentual 207 21" xfId="4080" xr:uid="{00000000-0005-0000-0000-00007C750000}"/>
    <cellStyle name="Porcentual 207 21 2" xfId="13106" xr:uid="{00000000-0005-0000-0000-00007D750000}"/>
    <cellStyle name="Porcentual 207 21 3" xfId="9666" xr:uid="{00000000-0005-0000-0000-00007E750000}"/>
    <cellStyle name="Porcentual 207 22" xfId="4081" xr:uid="{00000000-0005-0000-0000-00007F750000}"/>
    <cellStyle name="Porcentual 207 22 2" xfId="13107" xr:uid="{00000000-0005-0000-0000-000080750000}"/>
    <cellStyle name="Porcentual 207 22 3" xfId="9667" xr:uid="{00000000-0005-0000-0000-000081750000}"/>
    <cellStyle name="Porcentual 207 23" xfId="4082" xr:uid="{00000000-0005-0000-0000-000082750000}"/>
    <cellStyle name="Porcentual 207 23 2" xfId="13108" xr:uid="{00000000-0005-0000-0000-000083750000}"/>
    <cellStyle name="Porcentual 207 23 3" xfId="9668" xr:uid="{00000000-0005-0000-0000-000084750000}"/>
    <cellStyle name="Porcentual 207 24" xfId="4083" xr:uid="{00000000-0005-0000-0000-000085750000}"/>
    <cellStyle name="Porcentual 207 24 2" xfId="13109" xr:uid="{00000000-0005-0000-0000-000086750000}"/>
    <cellStyle name="Porcentual 207 24 3" xfId="9669" xr:uid="{00000000-0005-0000-0000-000087750000}"/>
    <cellStyle name="Porcentual 207 25" xfId="4084" xr:uid="{00000000-0005-0000-0000-000088750000}"/>
    <cellStyle name="Porcentual 207 25 2" xfId="13110" xr:uid="{00000000-0005-0000-0000-000089750000}"/>
    <cellStyle name="Porcentual 207 25 3" xfId="9670" xr:uid="{00000000-0005-0000-0000-00008A750000}"/>
    <cellStyle name="Porcentual 207 26" xfId="4085" xr:uid="{00000000-0005-0000-0000-00008B750000}"/>
    <cellStyle name="Porcentual 207 26 2" xfId="13111" xr:uid="{00000000-0005-0000-0000-00008C750000}"/>
    <cellStyle name="Porcentual 207 26 3" xfId="9671" xr:uid="{00000000-0005-0000-0000-00008D750000}"/>
    <cellStyle name="Porcentual 207 27" xfId="4086" xr:uid="{00000000-0005-0000-0000-00008E750000}"/>
    <cellStyle name="Porcentual 207 27 2" xfId="13112" xr:uid="{00000000-0005-0000-0000-00008F750000}"/>
    <cellStyle name="Porcentual 207 27 3" xfId="9672" xr:uid="{00000000-0005-0000-0000-000090750000}"/>
    <cellStyle name="Porcentual 207 28" xfId="4087" xr:uid="{00000000-0005-0000-0000-000091750000}"/>
    <cellStyle name="Porcentual 207 28 2" xfId="13113" xr:uid="{00000000-0005-0000-0000-000092750000}"/>
    <cellStyle name="Porcentual 207 28 3" xfId="9673" xr:uid="{00000000-0005-0000-0000-000093750000}"/>
    <cellStyle name="Porcentual 207 3" xfId="4088" xr:uid="{00000000-0005-0000-0000-000094750000}"/>
    <cellStyle name="Porcentual 207 3 2" xfId="13114" xr:uid="{00000000-0005-0000-0000-000095750000}"/>
    <cellStyle name="Porcentual 207 3 3" xfId="9674" xr:uid="{00000000-0005-0000-0000-000096750000}"/>
    <cellStyle name="Porcentual 207 4" xfId="4089" xr:uid="{00000000-0005-0000-0000-000097750000}"/>
    <cellStyle name="Porcentual 207 4 2" xfId="13115" xr:uid="{00000000-0005-0000-0000-000098750000}"/>
    <cellStyle name="Porcentual 207 4 3" xfId="9675" xr:uid="{00000000-0005-0000-0000-000099750000}"/>
    <cellStyle name="Porcentual 207 5" xfId="4090" xr:uid="{00000000-0005-0000-0000-00009A750000}"/>
    <cellStyle name="Porcentual 207 5 2" xfId="13116" xr:uid="{00000000-0005-0000-0000-00009B750000}"/>
    <cellStyle name="Porcentual 207 5 3" xfId="9676" xr:uid="{00000000-0005-0000-0000-00009C750000}"/>
    <cellStyle name="Porcentual 207 6" xfId="4091" xr:uid="{00000000-0005-0000-0000-00009D750000}"/>
    <cellStyle name="Porcentual 207 6 2" xfId="13117" xr:uid="{00000000-0005-0000-0000-00009E750000}"/>
    <cellStyle name="Porcentual 207 6 3" xfId="9677" xr:uid="{00000000-0005-0000-0000-00009F750000}"/>
    <cellStyle name="Porcentual 207 7" xfId="4092" xr:uid="{00000000-0005-0000-0000-0000A0750000}"/>
    <cellStyle name="Porcentual 207 7 2" xfId="13118" xr:uid="{00000000-0005-0000-0000-0000A1750000}"/>
    <cellStyle name="Porcentual 207 7 3" xfId="9678" xr:uid="{00000000-0005-0000-0000-0000A2750000}"/>
    <cellStyle name="Porcentual 207 8" xfId="4093" xr:uid="{00000000-0005-0000-0000-0000A3750000}"/>
    <cellStyle name="Porcentual 207 8 2" xfId="13119" xr:uid="{00000000-0005-0000-0000-0000A4750000}"/>
    <cellStyle name="Porcentual 207 8 3" xfId="9679" xr:uid="{00000000-0005-0000-0000-0000A5750000}"/>
    <cellStyle name="Porcentual 207 9" xfId="4094" xr:uid="{00000000-0005-0000-0000-0000A6750000}"/>
    <cellStyle name="Porcentual 207 9 2" xfId="13120" xr:uid="{00000000-0005-0000-0000-0000A7750000}"/>
    <cellStyle name="Porcentual 207 9 3" xfId="9680" xr:uid="{00000000-0005-0000-0000-0000A8750000}"/>
    <cellStyle name="Porcentual 208 10" xfId="4095" xr:uid="{00000000-0005-0000-0000-0000A9750000}"/>
    <cellStyle name="Porcentual 208 10 2" xfId="13121" xr:uid="{00000000-0005-0000-0000-0000AA750000}"/>
    <cellStyle name="Porcentual 208 10 3" xfId="9681" xr:uid="{00000000-0005-0000-0000-0000AB750000}"/>
    <cellStyle name="Porcentual 208 11" xfId="4096" xr:uid="{00000000-0005-0000-0000-0000AC750000}"/>
    <cellStyle name="Porcentual 208 11 2" xfId="13122" xr:uid="{00000000-0005-0000-0000-0000AD750000}"/>
    <cellStyle name="Porcentual 208 11 3" xfId="9682" xr:uid="{00000000-0005-0000-0000-0000AE750000}"/>
    <cellStyle name="Porcentual 208 12" xfId="4097" xr:uid="{00000000-0005-0000-0000-0000AF750000}"/>
    <cellStyle name="Porcentual 208 12 2" xfId="13123" xr:uid="{00000000-0005-0000-0000-0000B0750000}"/>
    <cellStyle name="Porcentual 208 12 3" xfId="9683" xr:uid="{00000000-0005-0000-0000-0000B1750000}"/>
    <cellStyle name="Porcentual 208 13" xfId="4098" xr:uid="{00000000-0005-0000-0000-0000B2750000}"/>
    <cellStyle name="Porcentual 208 13 2" xfId="13124" xr:uid="{00000000-0005-0000-0000-0000B3750000}"/>
    <cellStyle name="Porcentual 208 13 3" xfId="9684" xr:uid="{00000000-0005-0000-0000-0000B4750000}"/>
    <cellStyle name="Porcentual 208 14" xfId="4099" xr:uid="{00000000-0005-0000-0000-0000B5750000}"/>
    <cellStyle name="Porcentual 208 14 2" xfId="13125" xr:uid="{00000000-0005-0000-0000-0000B6750000}"/>
    <cellStyle name="Porcentual 208 14 3" xfId="9685" xr:uid="{00000000-0005-0000-0000-0000B7750000}"/>
    <cellStyle name="Porcentual 208 15" xfId="4100" xr:uid="{00000000-0005-0000-0000-0000B8750000}"/>
    <cellStyle name="Porcentual 208 15 2" xfId="13126" xr:uid="{00000000-0005-0000-0000-0000B9750000}"/>
    <cellStyle name="Porcentual 208 15 3" xfId="9686" xr:uid="{00000000-0005-0000-0000-0000BA750000}"/>
    <cellStyle name="Porcentual 208 16" xfId="4101" xr:uid="{00000000-0005-0000-0000-0000BB750000}"/>
    <cellStyle name="Porcentual 208 16 2" xfId="13127" xr:uid="{00000000-0005-0000-0000-0000BC750000}"/>
    <cellStyle name="Porcentual 208 16 3" xfId="9687" xr:uid="{00000000-0005-0000-0000-0000BD750000}"/>
    <cellStyle name="Porcentual 208 17" xfId="4102" xr:uid="{00000000-0005-0000-0000-0000BE750000}"/>
    <cellStyle name="Porcentual 208 17 2" xfId="13128" xr:uid="{00000000-0005-0000-0000-0000BF750000}"/>
    <cellStyle name="Porcentual 208 17 3" xfId="9688" xr:uid="{00000000-0005-0000-0000-0000C0750000}"/>
    <cellStyle name="Porcentual 208 18" xfId="4103" xr:uid="{00000000-0005-0000-0000-0000C1750000}"/>
    <cellStyle name="Porcentual 208 18 2" xfId="13129" xr:uid="{00000000-0005-0000-0000-0000C2750000}"/>
    <cellStyle name="Porcentual 208 18 3" xfId="9689" xr:uid="{00000000-0005-0000-0000-0000C3750000}"/>
    <cellStyle name="Porcentual 208 19" xfId="4104" xr:uid="{00000000-0005-0000-0000-0000C4750000}"/>
    <cellStyle name="Porcentual 208 19 2" xfId="13130" xr:uid="{00000000-0005-0000-0000-0000C5750000}"/>
    <cellStyle name="Porcentual 208 19 3" xfId="9690" xr:uid="{00000000-0005-0000-0000-0000C6750000}"/>
    <cellStyle name="Porcentual 208 2" xfId="4105" xr:uid="{00000000-0005-0000-0000-0000C7750000}"/>
    <cellStyle name="Porcentual 208 2 2" xfId="13131" xr:uid="{00000000-0005-0000-0000-0000C8750000}"/>
    <cellStyle name="Porcentual 208 2 3" xfId="9691" xr:uid="{00000000-0005-0000-0000-0000C9750000}"/>
    <cellStyle name="Porcentual 208 20" xfId="4106" xr:uid="{00000000-0005-0000-0000-0000CA750000}"/>
    <cellStyle name="Porcentual 208 20 2" xfId="13132" xr:uid="{00000000-0005-0000-0000-0000CB750000}"/>
    <cellStyle name="Porcentual 208 20 3" xfId="9692" xr:uid="{00000000-0005-0000-0000-0000CC750000}"/>
    <cellStyle name="Porcentual 208 21" xfId="4107" xr:uid="{00000000-0005-0000-0000-0000CD750000}"/>
    <cellStyle name="Porcentual 208 21 2" xfId="13133" xr:uid="{00000000-0005-0000-0000-0000CE750000}"/>
    <cellStyle name="Porcentual 208 21 3" xfId="9693" xr:uid="{00000000-0005-0000-0000-0000CF750000}"/>
    <cellStyle name="Porcentual 208 22" xfId="4108" xr:uid="{00000000-0005-0000-0000-0000D0750000}"/>
    <cellStyle name="Porcentual 208 22 2" xfId="13134" xr:uid="{00000000-0005-0000-0000-0000D1750000}"/>
    <cellStyle name="Porcentual 208 22 3" xfId="9694" xr:uid="{00000000-0005-0000-0000-0000D2750000}"/>
    <cellStyle name="Porcentual 208 23" xfId="4109" xr:uid="{00000000-0005-0000-0000-0000D3750000}"/>
    <cellStyle name="Porcentual 208 23 2" xfId="13135" xr:uid="{00000000-0005-0000-0000-0000D4750000}"/>
    <cellStyle name="Porcentual 208 23 3" xfId="9695" xr:uid="{00000000-0005-0000-0000-0000D5750000}"/>
    <cellStyle name="Porcentual 208 24" xfId="4110" xr:uid="{00000000-0005-0000-0000-0000D6750000}"/>
    <cellStyle name="Porcentual 208 24 2" xfId="13136" xr:uid="{00000000-0005-0000-0000-0000D7750000}"/>
    <cellStyle name="Porcentual 208 24 3" xfId="9696" xr:uid="{00000000-0005-0000-0000-0000D8750000}"/>
    <cellStyle name="Porcentual 208 25" xfId="4111" xr:uid="{00000000-0005-0000-0000-0000D9750000}"/>
    <cellStyle name="Porcentual 208 25 2" xfId="13137" xr:uid="{00000000-0005-0000-0000-0000DA750000}"/>
    <cellStyle name="Porcentual 208 25 3" xfId="9697" xr:uid="{00000000-0005-0000-0000-0000DB750000}"/>
    <cellStyle name="Porcentual 208 26" xfId="4112" xr:uid="{00000000-0005-0000-0000-0000DC750000}"/>
    <cellStyle name="Porcentual 208 26 2" xfId="13138" xr:uid="{00000000-0005-0000-0000-0000DD750000}"/>
    <cellStyle name="Porcentual 208 26 3" xfId="9698" xr:uid="{00000000-0005-0000-0000-0000DE750000}"/>
    <cellStyle name="Porcentual 208 27" xfId="4113" xr:uid="{00000000-0005-0000-0000-0000DF750000}"/>
    <cellStyle name="Porcentual 208 27 2" xfId="13139" xr:uid="{00000000-0005-0000-0000-0000E0750000}"/>
    <cellStyle name="Porcentual 208 27 3" xfId="9699" xr:uid="{00000000-0005-0000-0000-0000E1750000}"/>
    <cellStyle name="Porcentual 208 28" xfId="4114" xr:uid="{00000000-0005-0000-0000-0000E2750000}"/>
    <cellStyle name="Porcentual 208 28 2" xfId="13140" xr:uid="{00000000-0005-0000-0000-0000E3750000}"/>
    <cellStyle name="Porcentual 208 28 3" xfId="9700" xr:uid="{00000000-0005-0000-0000-0000E4750000}"/>
    <cellStyle name="Porcentual 208 3" xfId="4115" xr:uid="{00000000-0005-0000-0000-0000E5750000}"/>
    <cellStyle name="Porcentual 208 3 2" xfId="13141" xr:uid="{00000000-0005-0000-0000-0000E6750000}"/>
    <cellStyle name="Porcentual 208 3 3" xfId="9701" xr:uid="{00000000-0005-0000-0000-0000E7750000}"/>
    <cellStyle name="Porcentual 208 4" xfId="4116" xr:uid="{00000000-0005-0000-0000-0000E8750000}"/>
    <cellStyle name="Porcentual 208 4 2" xfId="13142" xr:uid="{00000000-0005-0000-0000-0000E9750000}"/>
    <cellStyle name="Porcentual 208 4 3" xfId="9702" xr:uid="{00000000-0005-0000-0000-0000EA750000}"/>
    <cellStyle name="Porcentual 208 5" xfId="4117" xr:uid="{00000000-0005-0000-0000-0000EB750000}"/>
    <cellStyle name="Porcentual 208 5 2" xfId="13143" xr:uid="{00000000-0005-0000-0000-0000EC750000}"/>
    <cellStyle name="Porcentual 208 5 3" xfId="9703" xr:uid="{00000000-0005-0000-0000-0000ED750000}"/>
    <cellStyle name="Porcentual 208 6" xfId="4118" xr:uid="{00000000-0005-0000-0000-0000EE750000}"/>
    <cellStyle name="Porcentual 208 6 2" xfId="13144" xr:uid="{00000000-0005-0000-0000-0000EF750000}"/>
    <cellStyle name="Porcentual 208 6 3" xfId="9704" xr:uid="{00000000-0005-0000-0000-0000F0750000}"/>
    <cellStyle name="Porcentual 208 7" xfId="4119" xr:uid="{00000000-0005-0000-0000-0000F1750000}"/>
    <cellStyle name="Porcentual 208 7 2" xfId="13145" xr:uid="{00000000-0005-0000-0000-0000F2750000}"/>
    <cellStyle name="Porcentual 208 7 3" xfId="9705" xr:uid="{00000000-0005-0000-0000-0000F3750000}"/>
    <cellStyle name="Porcentual 208 8" xfId="4120" xr:uid="{00000000-0005-0000-0000-0000F4750000}"/>
    <cellStyle name="Porcentual 208 8 2" xfId="13146" xr:uid="{00000000-0005-0000-0000-0000F5750000}"/>
    <cellStyle name="Porcentual 208 8 3" xfId="9706" xr:uid="{00000000-0005-0000-0000-0000F6750000}"/>
    <cellStyle name="Porcentual 208 9" xfId="4121" xr:uid="{00000000-0005-0000-0000-0000F7750000}"/>
    <cellStyle name="Porcentual 208 9 2" xfId="13147" xr:uid="{00000000-0005-0000-0000-0000F8750000}"/>
    <cellStyle name="Porcentual 208 9 3" xfId="9707" xr:uid="{00000000-0005-0000-0000-0000F9750000}"/>
    <cellStyle name="Porcentual 21" xfId="4122" xr:uid="{00000000-0005-0000-0000-0000FA750000}"/>
    <cellStyle name="Porcentual 21 10" xfId="4123" xr:uid="{00000000-0005-0000-0000-0000FB750000}"/>
    <cellStyle name="Porcentual 21 10 2" xfId="13148" xr:uid="{00000000-0005-0000-0000-0000FC750000}"/>
    <cellStyle name="Porcentual 21 10 3" xfId="9709" xr:uid="{00000000-0005-0000-0000-0000FD750000}"/>
    <cellStyle name="Porcentual 21 11" xfId="4124" xr:uid="{00000000-0005-0000-0000-0000FE750000}"/>
    <cellStyle name="Porcentual 21 11 2" xfId="13149" xr:uid="{00000000-0005-0000-0000-0000FF750000}"/>
    <cellStyle name="Porcentual 21 11 3" xfId="9710" xr:uid="{00000000-0005-0000-0000-000000760000}"/>
    <cellStyle name="Porcentual 21 12" xfId="4125" xr:uid="{00000000-0005-0000-0000-000001760000}"/>
    <cellStyle name="Porcentual 21 12 2" xfId="13150" xr:uid="{00000000-0005-0000-0000-000002760000}"/>
    <cellStyle name="Porcentual 21 12 3" xfId="9711" xr:uid="{00000000-0005-0000-0000-000003760000}"/>
    <cellStyle name="Porcentual 21 13" xfId="4126" xr:uid="{00000000-0005-0000-0000-000004760000}"/>
    <cellStyle name="Porcentual 21 13 2" xfId="13151" xr:uid="{00000000-0005-0000-0000-000005760000}"/>
    <cellStyle name="Porcentual 21 13 3" xfId="9712" xr:uid="{00000000-0005-0000-0000-000006760000}"/>
    <cellStyle name="Porcentual 21 14" xfId="4127" xr:uid="{00000000-0005-0000-0000-000007760000}"/>
    <cellStyle name="Porcentual 21 14 2" xfId="13152" xr:uid="{00000000-0005-0000-0000-000008760000}"/>
    <cellStyle name="Porcentual 21 14 3" xfId="9713" xr:uid="{00000000-0005-0000-0000-000009760000}"/>
    <cellStyle name="Porcentual 21 15" xfId="4128" xr:uid="{00000000-0005-0000-0000-00000A760000}"/>
    <cellStyle name="Porcentual 21 15 2" xfId="13153" xr:uid="{00000000-0005-0000-0000-00000B760000}"/>
    <cellStyle name="Porcentual 21 15 3" xfId="9714" xr:uid="{00000000-0005-0000-0000-00000C760000}"/>
    <cellStyle name="Porcentual 21 16" xfId="4129" xr:uid="{00000000-0005-0000-0000-00000D760000}"/>
    <cellStyle name="Porcentual 21 16 2" xfId="13154" xr:uid="{00000000-0005-0000-0000-00000E760000}"/>
    <cellStyle name="Porcentual 21 16 3" xfId="9715" xr:uid="{00000000-0005-0000-0000-00000F760000}"/>
    <cellStyle name="Porcentual 21 17" xfId="4130" xr:uid="{00000000-0005-0000-0000-000010760000}"/>
    <cellStyle name="Porcentual 21 17 2" xfId="13155" xr:uid="{00000000-0005-0000-0000-000011760000}"/>
    <cellStyle name="Porcentual 21 17 3" xfId="9716" xr:uid="{00000000-0005-0000-0000-000012760000}"/>
    <cellStyle name="Porcentual 21 18" xfId="4131" xr:uid="{00000000-0005-0000-0000-000013760000}"/>
    <cellStyle name="Porcentual 21 18 2" xfId="13156" xr:uid="{00000000-0005-0000-0000-000014760000}"/>
    <cellStyle name="Porcentual 21 18 3" xfId="9717" xr:uid="{00000000-0005-0000-0000-000015760000}"/>
    <cellStyle name="Porcentual 21 19" xfId="4132" xr:uid="{00000000-0005-0000-0000-000016760000}"/>
    <cellStyle name="Porcentual 21 19 2" xfId="13157" xr:uid="{00000000-0005-0000-0000-000017760000}"/>
    <cellStyle name="Porcentual 21 19 3" xfId="9718" xr:uid="{00000000-0005-0000-0000-000018760000}"/>
    <cellStyle name="Porcentual 21 2" xfId="4133" xr:uid="{00000000-0005-0000-0000-000019760000}"/>
    <cellStyle name="Porcentual 21 2 2" xfId="13158" xr:uid="{00000000-0005-0000-0000-00001A760000}"/>
    <cellStyle name="Porcentual 21 2 3" xfId="9719" xr:uid="{00000000-0005-0000-0000-00001B760000}"/>
    <cellStyle name="Porcentual 21 20" xfId="4134" xr:uid="{00000000-0005-0000-0000-00001C760000}"/>
    <cellStyle name="Porcentual 21 20 2" xfId="13159" xr:uid="{00000000-0005-0000-0000-00001D760000}"/>
    <cellStyle name="Porcentual 21 20 3" xfId="9720" xr:uid="{00000000-0005-0000-0000-00001E760000}"/>
    <cellStyle name="Porcentual 21 21" xfId="4135" xr:uid="{00000000-0005-0000-0000-00001F760000}"/>
    <cellStyle name="Porcentual 21 21 2" xfId="13160" xr:uid="{00000000-0005-0000-0000-000020760000}"/>
    <cellStyle name="Porcentual 21 21 3" xfId="9721" xr:uid="{00000000-0005-0000-0000-000021760000}"/>
    <cellStyle name="Porcentual 21 22" xfId="4136" xr:uid="{00000000-0005-0000-0000-000022760000}"/>
    <cellStyle name="Porcentual 21 22 2" xfId="13161" xr:uid="{00000000-0005-0000-0000-000023760000}"/>
    <cellStyle name="Porcentual 21 22 3" xfId="9722" xr:uid="{00000000-0005-0000-0000-000024760000}"/>
    <cellStyle name="Porcentual 21 23" xfId="4137" xr:uid="{00000000-0005-0000-0000-000025760000}"/>
    <cellStyle name="Porcentual 21 23 2" xfId="13162" xr:uid="{00000000-0005-0000-0000-000026760000}"/>
    <cellStyle name="Porcentual 21 23 3" xfId="9723" xr:uid="{00000000-0005-0000-0000-000027760000}"/>
    <cellStyle name="Porcentual 21 24" xfId="4138" xr:uid="{00000000-0005-0000-0000-000028760000}"/>
    <cellStyle name="Porcentual 21 24 2" xfId="13163" xr:uid="{00000000-0005-0000-0000-000029760000}"/>
    <cellStyle name="Porcentual 21 24 3" xfId="9724" xr:uid="{00000000-0005-0000-0000-00002A760000}"/>
    <cellStyle name="Porcentual 21 25" xfId="4139" xr:uid="{00000000-0005-0000-0000-00002B760000}"/>
    <cellStyle name="Porcentual 21 25 2" xfId="13164" xr:uid="{00000000-0005-0000-0000-00002C760000}"/>
    <cellStyle name="Porcentual 21 25 3" xfId="9725" xr:uid="{00000000-0005-0000-0000-00002D760000}"/>
    <cellStyle name="Porcentual 21 26" xfId="4140" xr:uid="{00000000-0005-0000-0000-00002E760000}"/>
    <cellStyle name="Porcentual 21 26 2" xfId="13165" xr:uid="{00000000-0005-0000-0000-00002F760000}"/>
    <cellStyle name="Porcentual 21 26 3" xfId="9726" xr:uid="{00000000-0005-0000-0000-000030760000}"/>
    <cellStyle name="Porcentual 21 27" xfId="4141" xr:uid="{00000000-0005-0000-0000-000031760000}"/>
    <cellStyle name="Porcentual 21 27 2" xfId="13166" xr:uid="{00000000-0005-0000-0000-000032760000}"/>
    <cellStyle name="Porcentual 21 27 3" xfId="9727" xr:uid="{00000000-0005-0000-0000-000033760000}"/>
    <cellStyle name="Porcentual 21 28" xfId="4142" xr:uid="{00000000-0005-0000-0000-000034760000}"/>
    <cellStyle name="Porcentual 21 28 2" xfId="13167" xr:uid="{00000000-0005-0000-0000-000035760000}"/>
    <cellStyle name="Porcentual 21 28 3" xfId="9728" xr:uid="{00000000-0005-0000-0000-000036760000}"/>
    <cellStyle name="Porcentual 21 29" xfId="13168" xr:uid="{00000000-0005-0000-0000-000037760000}"/>
    <cellStyle name="Porcentual 21 3" xfId="4143" xr:uid="{00000000-0005-0000-0000-000038760000}"/>
    <cellStyle name="Porcentual 21 3 2" xfId="13169" xr:uid="{00000000-0005-0000-0000-000039760000}"/>
    <cellStyle name="Porcentual 21 3 3" xfId="9729" xr:uid="{00000000-0005-0000-0000-00003A760000}"/>
    <cellStyle name="Porcentual 21 30" xfId="9708" xr:uid="{00000000-0005-0000-0000-00003B760000}"/>
    <cellStyle name="Porcentual 21 4" xfId="4144" xr:uid="{00000000-0005-0000-0000-00003C760000}"/>
    <cellStyle name="Porcentual 21 4 2" xfId="13170" xr:uid="{00000000-0005-0000-0000-00003D760000}"/>
    <cellStyle name="Porcentual 21 4 3" xfId="9730" xr:uid="{00000000-0005-0000-0000-00003E760000}"/>
    <cellStyle name="Porcentual 21 5" xfId="4145" xr:uid="{00000000-0005-0000-0000-00003F760000}"/>
    <cellStyle name="Porcentual 21 5 2" xfId="13171" xr:uid="{00000000-0005-0000-0000-000040760000}"/>
    <cellStyle name="Porcentual 21 5 3" xfId="9731" xr:uid="{00000000-0005-0000-0000-000041760000}"/>
    <cellStyle name="Porcentual 21 6" xfId="4146" xr:uid="{00000000-0005-0000-0000-000042760000}"/>
    <cellStyle name="Porcentual 21 6 2" xfId="13172" xr:uid="{00000000-0005-0000-0000-000043760000}"/>
    <cellStyle name="Porcentual 21 6 3" xfId="9732" xr:uid="{00000000-0005-0000-0000-000044760000}"/>
    <cellStyle name="Porcentual 21 7" xfId="4147" xr:uid="{00000000-0005-0000-0000-000045760000}"/>
    <cellStyle name="Porcentual 21 7 2" xfId="13173" xr:uid="{00000000-0005-0000-0000-000046760000}"/>
    <cellStyle name="Porcentual 21 7 3" xfId="9733" xr:uid="{00000000-0005-0000-0000-000047760000}"/>
    <cellStyle name="Porcentual 21 8" xfId="4148" xr:uid="{00000000-0005-0000-0000-000048760000}"/>
    <cellStyle name="Porcentual 21 8 2" xfId="13174" xr:uid="{00000000-0005-0000-0000-000049760000}"/>
    <cellStyle name="Porcentual 21 8 3" xfId="9734" xr:uid="{00000000-0005-0000-0000-00004A760000}"/>
    <cellStyle name="Porcentual 21 9" xfId="4149" xr:uid="{00000000-0005-0000-0000-00004B760000}"/>
    <cellStyle name="Porcentual 21 9 2" xfId="13175" xr:uid="{00000000-0005-0000-0000-00004C760000}"/>
    <cellStyle name="Porcentual 21 9 3" xfId="9735" xr:uid="{00000000-0005-0000-0000-00004D760000}"/>
    <cellStyle name="Porcentual 211 10" xfId="4150" xr:uid="{00000000-0005-0000-0000-00004E760000}"/>
    <cellStyle name="Porcentual 211 10 2" xfId="13176" xr:uid="{00000000-0005-0000-0000-00004F760000}"/>
    <cellStyle name="Porcentual 211 10 3" xfId="9736" xr:uid="{00000000-0005-0000-0000-000050760000}"/>
    <cellStyle name="Porcentual 211 11" xfId="4151" xr:uid="{00000000-0005-0000-0000-000051760000}"/>
    <cellStyle name="Porcentual 211 11 2" xfId="13177" xr:uid="{00000000-0005-0000-0000-000052760000}"/>
    <cellStyle name="Porcentual 211 11 3" xfId="9737" xr:uid="{00000000-0005-0000-0000-000053760000}"/>
    <cellStyle name="Porcentual 211 12" xfId="4152" xr:uid="{00000000-0005-0000-0000-000054760000}"/>
    <cellStyle name="Porcentual 211 12 2" xfId="13178" xr:uid="{00000000-0005-0000-0000-000055760000}"/>
    <cellStyle name="Porcentual 211 12 3" xfId="9738" xr:uid="{00000000-0005-0000-0000-000056760000}"/>
    <cellStyle name="Porcentual 211 13" xfId="4153" xr:uid="{00000000-0005-0000-0000-000057760000}"/>
    <cellStyle name="Porcentual 211 13 2" xfId="13179" xr:uid="{00000000-0005-0000-0000-000058760000}"/>
    <cellStyle name="Porcentual 211 13 3" xfId="9739" xr:uid="{00000000-0005-0000-0000-000059760000}"/>
    <cellStyle name="Porcentual 211 14" xfId="4154" xr:uid="{00000000-0005-0000-0000-00005A760000}"/>
    <cellStyle name="Porcentual 211 14 2" xfId="13180" xr:uid="{00000000-0005-0000-0000-00005B760000}"/>
    <cellStyle name="Porcentual 211 14 3" xfId="9740" xr:uid="{00000000-0005-0000-0000-00005C760000}"/>
    <cellStyle name="Porcentual 211 15" xfId="4155" xr:uid="{00000000-0005-0000-0000-00005D760000}"/>
    <cellStyle name="Porcentual 211 15 2" xfId="13181" xr:uid="{00000000-0005-0000-0000-00005E760000}"/>
    <cellStyle name="Porcentual 211 15 3" xfId="9741" xr:uid="{00000000-0005-0000-0000-00005F760000}"/>
    <cellStyle name="Porcentual 211 16" xfId="4156" xr:uid="{00000000-0005-0000-0000-000060760000}"/>
    <cellStyle name="Porcentual 211 16 2" xfId="13182" xr:uid="{00000000-0005-0000-0000-000061760000}"/>
    <cellStyle name="Porcentual 211 16 3" xfId="9742" xr:uid="{00000000-0005-0000-0000-000062760000}"/>
    <cellStyle name="Porcentual 211 17" xfId="4157" xr:uid="{00000000-0005-0000-0000-000063760000}"/>
    <cellStyle name="Porcentual 211 17 2" xfId="13183" xr:uid="{00000000-0005-0000-0000-000064760000}"/>
    <cellStyle name="Porcentual 211 17 3" xfId="9743" xr:uid="{00000000-0005-0000-0000-000065760000}"/>
    <cellStyle name="Porcentual 211 18" xfId="4158" xr:uid="{00000000-0005-0000-0000-000066760000}"/>
    <cellStyle name="Porcentual 211 18 2" xfId="13184" xr:uid="{00000000-0005-0000-0000-000067760000}"/>
    <cellStyle name="Porcentual 211 18 3" xfId="9744" xr:uid="{00000000-0005-0000-0000-000068760000}"/>
    <cellStyle name="Porcentual 211 19" xfId="4159" xr:uid="{00000000-0005-0000-0000-000069760000}"/>
    <cellStyle name="Porcentual 211 19 2" xfId="13185" xr:uid="{00000000-0005-0000-0000-00006A760000}"/>
    <cellStyle name="Porcentual 211 19 3" xfId="9745" xr:uid="{00000000-0005-0000-0000-00006B760000}"/>
    <cellStyle name="Porcentual 211 2" xfId="4160" xr:uid="{00000000-0005-0000-0000-00006C760000}"/>
    <cellStyle name="Porcentual 211 2 2" xfId="13186" xr:uid="{00000000-0005-0000-0000-00006D760000}"/>
    <cellStyle name="Porcentual 211 2 3" xfId="9746" xr:uid="{00000000-0005-0000-0000-00006E760000}"/>
    <cellStyle name="Porcentual 211 20" xfId="4161" xr:uid="{00000000-0005-0000-0000-00006F760000}"/>
    <cellStyle name="Porcentual 211 20 2" xfId="13187" xr:uid="{00000000-0005-0000-0000-000070760000}"/>
    <cellStyle name="Porcentual 211 20 3" xfId="9747" xr:uid="{00000000-0005-0000-0000-000071760000}"/>
    <cellStyle name="Porcentual 211 21" xfId="4162" xr:uid="{00000000-0005-0000-0000-000072760000}"/>
    <cellStyle name="Porcentual 211 21 2" xfId="13188" xr:uid="{00000000-0005-0000-0000-000073760000}"/>
    <cellStyle name="Porcentual 211 21 3" xfId="9748" xr:uid="{00000000-0005-0000-0000-000074760000}"/>
    <cellStyle name="Porcentual 211 22" xfId="4163" xr:uid="{00000000-0005-0000-0000-000075760000}"/>
    <cellStyle name="Porcentual 211 22 2" xfId="13189" xr:uid="{00000000-0005-0000-0000-000076760000}"/>
    <cellStyle name="Porcentual 211 22 3" xfId="9749" xr:uid="{00000000-0005-0000-0000-000077760000}"/>
    <cellStyle name="Porcentual 211 23" xfId="4164" xr:uid="{00000000-0005-0000-0000-000078760000}"/>
    <cellStyle name="Porcentual 211 23 2" xfId="13190" xr:uid="{00000000-0005-0000-0000-000079760000}"/>
    <cellStyle name="Porcentual 211 23 3" xfId="9750" xr:uid="{00000000-0005-0000-0000-00007A760000}"/>
    <cellStyle name="Porcentual 211 24" xfId="4165" xr:uid="{00000000-0005-0000-0000-00007B760000}"/>
    <cellStyle name="Porcentual 211 24 2" xfId="13191" xr:uid="{00000000-0005-0000-0000-00007C760000}"/>
    <cellStyle name="Porcentual 211 24 3" xfId="9751" xr:uid="{00000000-0005-0000-0000-00007D760000}"/>
    <cellStyle name="Porcentual 211 25" xfId="4166" xr:uid="{00000000-0005-0000-0000-00007E760000}"/>
    <cellStyle name="Porcentual 211 25 2" xfId="13192" xr:uid="{00000000-0005-0000-0000-00007F760000}"/>
    <cellStyle name="Porcentual 211 25 3" xfId="9752" xr:uid="{00000000-0005-0000-0000-000080760000}"/>
    <cellStyle name="Porcentual 211 26" xfId="4167" xr:uid="{00000000-0005-0000-0000-000081760000}"/>
    <cellStyle name="Porcentual 211 26 2" xfId="13193" xr:uid="{00000000-0005-0000-0000-000082760000}"/>
    <cellStyle name="Porcentual 211 26 3" xfId="9753" xr:uid="{00000000-0005-0000-0000-000083760000}"/>
    <cellStyle name="Porcentual 211 27" xfId="4168" xr:uid="{00000000-0005-0000-0000-000084760000}"/>
    <cellStyle name="Porcentual 211 27 2" xfId="13194" xr:uid="{00000000-0005-0000-0000-000085760000}"/>
    <cellStyle name="Porcentual 211 27 3" xfId="9754" xr:uid="{00000000-0005-0000-0000-000086760000}"/>
    <cellStyle name="Porcentual 211 28" xfId="4169" xr:uid="{00000000-0005-0000-0000-000087760000}"/>
    <cellStyle name="Porcentual 211 28 2" xfId="13195" xr:uid="{00000000-0005-0000-0000-000088760000}"/>
    <cellStyle name="Porcentual 211 28 3" xfId="9755" xr:uid="{00000000-0005-0000-0000-000089760000}"/>
    <cellStyle name="Porcentual 211 3" xfId="4170" xr:uid="{00000000-0005-0000-0000-00008A760000}"/>
    <cellStyle name="Porcentual 211 3 2" xfId="13196" xr:uid="{00000000-0005-0000-0000-00008B760000}"/>
    <cellStyle name="Porcentual 211 3 3" xfId="9756" xr:uid="{00000000-0005-0000-0000-00008C760000}"/>
    <cellStyle name="Porcentual 211 4" xfId="4171" xr:uid="{00000000-0005-0000-0000-00008D760000}"/>
    <cellStyle name="Porcentual 211 4 2" xfId="13197" xr:uid="{00000000-0005-0000-0000-00008E760000}"/>
    <cellStyle name="Porcentual 211 4 3" xfId="9757" xr:uid="{00000000-0005-0000-0000-00008F760000}"/>
    <cellStyle name="Porcentual 211 5" xfId="4172" xr:uid="{00000000-0005-0000-0000-000090760000}"/>
    <cellStyle name="Porcentual 211 5 2" xfId="13198" xr:uid="{00000000-0005-0000-0000-000091760000}"/>
    <cellStyle name="Porcentual 211 5 3" xfId="9758" xr:uid="{00000000-0005-0000-0000-000092760000}"/>
    <cellStyle name="Porcentual 211 6" xfId="4173" xr:uid="{00000000-0005-0000-0000-000093760000}"/>
    <cellStyle name="Porcentual 211 6 2" xfId="13199" xr:uid="{00000000-0005-0000-0000-000094760000}"/>
    <cellStyle name="Porcentual 211 6 3" xfId="9759" xr:uid="{00000000-0005-0000-0000-000095760000}"/>
    <cellStyle name="Porcentual 211 7" xfId="4174" xr:uid="{00000000-0005-0000-0000-000096760000}"/>
    <cellStyle name="Porcentual 211 7 2" xfId="13200" xr:uid="{00000000-0005-0000-0000-000097760000}"/>
    <cellStyle name="Porcentual 211 7 3" xfId="9760" xr:uid="{00000000-0005-0000-0000-000098760000}"/>
    <cellStyle name="Porcentual 211 8" xfId="4175" xr:uid="{00000000-0005-0000-0000-000099760000}"/>
    <cellStyle name="Porcentual 211 8 2" xfId="13201" xr:uid="{00000000-0005-0000-0000-00009A760000}"/>
    <cellStyle name="Porcentual 211 8 3" xfId="9761" xr:uid="{00000000-0005-0000-0000-00009B760000}"/>
    <cellStyle name="Porcentual 211 9" xfId="4176" xr:uid="{00000000-0005-0000-0000-00009C760000}"/>
    <cellStyle name="Porcentual 211 9 2" xfId="13202" xr:uid="{00000000-0005-0000-0000-00009D760000}"/>
    <cellStyle name="Porcentual 211 9 3" xfId="9762" xr:uid="{00000000-0005-0000-0000-00009E760000}"/>
    <cellStyle name="Porcentual 212 10" xfId="4177" xr:uid="{00000000-0005-0000-0000-00009F760000}"/>
    <cellStyle name="Porcentual 212 10 2" xfId="13203" xr:uid="{00000000-0005-0000-0000-0000A0760000}"/>
    <cellStyle name="Porcentual 212 10 3" xfId="9763" xr:uid="{00000000-0005-0000-0000-0000A1760000}"/>
    <cellStyle name="Porcentual 212 11" xfId="4178" xr:uid="{00000000-0005-0000-0000-0000A2760000}"/>
    <cellStyle name="Porcentual 212 11 2" xfId="13204" xr:uid="{00000000-0005-0000-0000-0000A3760000}"/>
    <cellStyle name="Porcentual 212 11 3" xfId="9764" xr:uid="{00000000-0005-0000-0000-0000A4760000}"/>
    <cellStyle name="Porcentual 212 12" xfId="4179" xr:uid="{00000000-0005-0000-0000-0000A5760000}"/>
    <cellStyle name="Porcentual 212 12 2" xfId="13205" xr:uid="{00000000-0005-0000-0000-0000A6760000}"/>
    <cellStyle name="Porcentual 212 12 3" xfId="9765" xr:uid="{00000000-0005-0000-0000-0000A7760000}"/>
    <cellStyle name="Porcentual 212 13" xfId="4180" xr:uid="{00000000-0005-0000-0000-0000A8760000}"/>
    <cellStyle name="Porcentual 212 13 2" xfId="13206" xr:uid="{00000000-0005-0000-0000-0000A9760000}"/>
    <cellStyle name="Porcentual 212 13 3" xfId="9766" xr:uid="{00000000-0005-0000-0000-0000AA760000}"/>
    <cellStyle name="Porcentual 212 14" xfId="4181" xr:uid="{00000000-0005-0000-0000-0000AB760000}"/>
    <cellStyle name="Porcentual 212 14 2" xfId="13207" xr:uid="{00000000-0005-0000-0000-0000AC760000}"/>
    <cellStyle name="Porcentual 212 14 3" xfId="9767" xr:uid="{00000000-0005-0000-0000-0000AD760000}"/>
    <cellStyle name="Porcentual 212 15" xfId="4182" xr:uid="{00000000-0005-0000-0000-0000AE760000}"/>
    <cellStyle name="Porcentual 212 15 2" xfId="13208" xr:uid="{00000000-0005-0000-0000-0000AF760000}"/>
    <cellStyle name="Porcentual 212 15 3" xfId="9768" xr:uid="{00000000-0005-0000-0000-0000B0760000}"/>
    <cellStyle name="Porcentual 212 16" xfId="4183" xr:uid="{00000000-0005-0000-0000-0000B1760000}"/>
    <cellStyle name="Porcentual 212 16 2" xfId="13209" xr:uid="{00000000-0005-0000-0000-0000B2760000}"/>
    <cellStyle name="Porcentual 212 16 3" xfId="9769" xr:uid="{00000000-0005-0000-0000-0000B3760000}"/>
    <cellStyle name="Porcentual 212 17" xfId="4184" xr:uid="{00000000-0005-0000-0000-0000B4760000}"/>
    <cellStyle name="Porcentual 212 17 2" xfId="13210" xr:uid="{00000000-0005-0000-0000-0000B5760000}"/>
    <cellStyle name="Porcentual 212 17 3" xfId="9770" xr:uid="{00000000-0005-0000-0000-0000B6760000}"/>
    <cellStyle name="Porcentual 212 18" xfId="4185" xr:uid="{00000000-0005-0000-0000-0000B7760000}"/>
    <cellStyle name="Porcentual 212 18 2" xfId="13211" xr:uid="{00000000-0005-0000-0000-0000B8760000}"/>
    <cellStyle name="Porcentual 212 18 3" xfId="9771" xr:uid="{00000000-0005-0000-0000-0000B9760000}"/>
    <cellStyle name="Porcentual 212 19" xfId="4186" xr:uid="{00000000-0005-0000-0000-0000BA760000}"/>
    <cellStyle name="Porcentual 212 19 2" xfId="13212" xr:uid="{00000000-0005-0000-0000-0000BB760000}"/>
    <cellStyle name="Porcentual 212 19 3" xfId="9772" xr:uid="{00000000-0005-0000-0000-0000BC760000}"/>
    <cellStyle name="Porcentual 212 2" xfId="4187" xr:uid="{00000000-0005-0000-0000-0000BD760000}"/>
    <cellStyle name="Porcentual 212 2 2" xfId="13213" xr:uid="{00000000-0005-0000-0000-0000BE760000}"/>
    <cellStyle name="Porcentual 212 2 3" xfId="9773" xr:uid="{00000000-0005-0000-0000-0000BF760000}"/>
    <cellStyle name="Porcentual 212 20" xfId="4188" xr:uid="{00000000-0005-0000-0000-0000C0760000}"/>
    <cellStyle name="Porcentual 212 20 2" xfId="13214" xr:uid="{00000000-0005-0000-0000-0000C1760000}"/>
    <cellStyle name="Porcentual 212 20 3" xfId="9774" xr:uid="{00000000-0005-0000-0000-0000C2760000}"/>
    <cellStyle name="Porcentual 212 21" xfId="4189" xr:uid="{00000000-0005-0000-0000-0000C3760000}"/>
    <cellStyle name="Porcentual 212 21 2" xfId="13215" xr:uid="{00000000-0005-0000-0000-0000C4760000}"/>
    <cellStyle name="Porcentual 212 21 3" xfId="9775" xr:uid="{00000000-0005-0000-0000-0000C5760000}"/>
    <cellStyle name="Porcentual 212 22" xfId="4190" xr:uid="{00000000-0005-0000-0000-0000C6760000}"/>
    <cellStyle name="Porcentual 212 22 2" xfId="13216" xr:uid="{00000000-0005-0000-0000-0000C7760000}"/>
    <cellStyle name="Porcentual 212 22 3" xfId="9776" xr:uid="{00000000-0005-0000-0000-0000C8760000}"/>
    <cellStyle name="Porcentual 212 23" xfId="4191" xr:uid="{00000000-0005-0000-0000-0000C9760000}"/>
    <cellStyle name="Porcentual 212 23 2" xfId="13217" xr:uid="{00000000-0005-0000-0000-0000CA760000}"/>
    <cellStyle name="Porcentual 212 23 3" xfId="9777" xr:uid="{00000000-0005-0000-0000-0000CB760000}"/>
    <cellStyle name="Porcentual 212 24" xfId="4192" xr:uid="{00000000-0005-0000-0000-0000CC760000}"/>
    <cellStyle name="Porcentual 212 24 2" xfId="13218" xr:uid="{00000000-0005-0000-0000-0000CD760000}"/>
    <cellStyle name="Porcentual 212 24 3" xfId="9778" xr:uid="{00000000-0005-0000-0000-0000CE760000}"/>
    <cellStyle name="Porcentual 212 25" xfId="4193" xr:uid="{00000000-0005-0000-0000-0000CF760000}"/>
    <cellStyle name="Porcentual 212 25 2" xfId="13219" xr:uid="{00000000-0005-0000-0000-0000D0760000}"/>
    <cellStyle name="Porcentual 212 25 3" xfId="9779" xr:uid="{00000000-0005-0000-0000-0000D1760000}"/>
    <cellStyle name="Porcentual 212 26" xfId="4194" xr:uid="{00000000-0005-0000-0000-0000D2760000}"/>
    <cellStyle name="Porcentual 212 26 2" xfId="13220" xr:uid="{00000000-0005-0000-0000-0000D3760000}"/>
    <cellStyle name="Porcentual 212 26 3" xfId="9780" xr:uid="{00000000-0005-0000-0000-0000D4760000}"/>
    <cellStyle name="Porcentual 212 27" xfId="4195" xr:uid="{00000000-0005-0000-0000-0000D5760000}"/>
    <cellStyle name="Porcentual 212 27 2" xfId="13221" xr:uid="{00000000-0005-0000-0000-0000D6760000}"/>
    <cellStyle name="Porcentual 212 27 3" xfId="9781" xr:uid="{00000000-0005-0000-0000-0000D7760000}"/>
    <cellStyle name="Porcentual 212 28" xfId="4196" xr:uid="{00000000-0005-0000-0000-0000D8760000}"/>
    <cellStyle name="Porcentual 212 28 2" xfId="13222" xr:uid="{00000000-0005-0000-0000-0000D9760000}"/>
    <cellStyle name="Porcentual 212 28 3" xfId="9782" xr:uid="{00000000-0005-0000-0000-0000DA760000}"/>
    <cellStyle name="Porcentual 212 3" xfId="4197" xr:uid="{00000000-0005-0000-0000-0000DB760000}"/>
    <cellStyle name="Porcentual 212 3 2" xfId="13223" xr:uid="{00000000-0005-0000-0000-0000DC760000}"/>
    <cellStyle name="Porcentual 212 3 3" xfId="9783" xr:uid="{00000000-0005-0000-0000-0000DD760000}"/>
    <cellStyle name="Porcentual 212 4" xfId="4198" xr:uid="{00000000-0005-0000-0000-0000DE760000}"/>
    <cellStyle name="Porcentual 212 4 2" xfId="13224" xr:uid="{00000000-0005-0000-0000-0000DF760000}"/>
    <cellStyle name="Porcentual 212 4 3" xfId="9784" xr:uid="{00000000-0005-0000-0000-0000E0760000}"/>
    <cellStyle name="Porcentual 212 5" xfId="4199" xr:uid="{00000000-0005-0000-0000-0000E1760000}"/>
    <cellStyle name="Porcentual 212 5 2" xfId="13225" xr:uid="{00000000-0005-0000-0000-0000E2760000}"/>
    <cellStyle name="Porcentual 212 5 3" xfId="9785" xr:uid="{00000000-0005-0000-0000-0000E3760000}"/>
    <cellStyle name="Porcentual 212 6" xfId="4200" xr:uid="{00000000-0005-0000-0000-0000E4760000}"/>
    <cellStyle name="Porcentual 212 6 2" xfId="13226" xr:uid="{00000000-0005-0000-0000-0000E5760000}"/>
    <cellStyle name="Porcentual 212 6 3" xfId="9786" xr:uid="{00000000-0005-0000-0000-0000E6760000}"/>
    <cellStyle name="Porcentual 212 7" xfId="4201" xr:uid="{00000000-0005-0000-0000-0000E7760000}"/>
    <cellStyle name="Porcentual 212 7 2" xfId="13227" xr:uid="{00000000-0005-0000-0000-0000E8760000}"/>
    <cellStyle name="Porcentual 212 7 3" xfId="9787" xr:uid="{00000000-0005-0000-0000-0000E9760000}"/>
    <cellStyle name="Porcentual 212 8" xfId="4202" xr:uid="{00000000-0005-0000-0000-0000EA760000}"/>
    <cellStyle name="Porcentual 212 8 2" xfId="13228" xr:uid="{00000000-0005-0000-0000-0000EB760000}"/>
    <cellStyle name="Porcentual 212 8 3" xfId="9788" xr:uid="{00000000-0005-0000-0000-0000EC760000}"/>
    <cellStyle name="Porcentual 212 9" xfId="4203" xr:uid="{00000000-0005-0000-0000-0000ED760000}"/>
    <cellStyle name="Porcentual 212 9 2" xfId="13229" xr:uid="{00000000-0005-0000-0000-0000EE760000}"/>
    <cellStyle name="Porcentual 212 9 3" xfId="9789" xr:uid="{00000000-0005-0000-0000-0000EF760000}"/>
    <cellStyle name="Porcentual 213 10" xfId="4204" xr:uid="{00000000-0005-0000-0000-0000F0760000}"/>
    <cellStyle name="Porcentual 213 10 2" xfId="13230" xr:uid="{00000000-0005-0000-0000-0000F1760000}"/>
    <cellStyle name="Porcentual 213 10 3" xfId="9790" xr:uid="{00000000-0005-0000-0000-0000F2760000}"/>
    <cellStyle name="Porcentual 213 11" xfId="4205" xr:uid="{00000000-0005-0000-0000-0000F3760000}"/>
    <cellStyle name="Porcentual 213 11 2" xfId="13231" xr:uid="{00000000-0005-0000-0000-0000F4760000}"/>
    <cellStyle name="Porcentual 213 11 3" xfId="9791" xr:uid="{00000000-0005-0000-0000-0000F5760000}"/>
    <cellStyle name="Porcentual 213 12" xfId="4206" xr:uid="{00000000-0005-0000-0000-0000F6760000}"/>
    <cellStyle name="Porcentual 213 12 2" xfId="13232" xr:uid="{00000000-0005-0000-0000-0000F7760000}"/>
    <cellStyle name="Porcentual 213 12 3" xfId="9792" xr:uid="{00000000-0005-0000-0000-0000F8760000}"/>
    <cellStyle name="Porcentual 213 13" xfId="4207" xr:uid="{00000000-0005-0000-0000-0000F9760000}"/>
    <cellStyle name="Porcentual 213 13 2" xfId="13233" xr:uid="{00000000-0005-0000-0000-0000FA760000}"/>
    <cellStyle name="Porcentual 213 13 3" xfId="9793" xr:uid="{00000000-0005-0000-0000-0000FB760000}"/>
    <cellStyle name="Porcentual 213 14" xfId="4208" xr:uid="{00000000-0005-0000-0000-0000FC760000}"/>
    <cellStyle name="Porcentual 213 14 2" xfId="13234" xr:uid="{00000000-0005-0000-0000-0000FD760000}"/>
    <cellStyle name="Porcentual 213 14 3" xfId="9794" xr:uid="{00000000-0005-0000-0000-0000FE760000}"/>
    <cellStyle name="Porcentual 213 15" xfId="4209" xr:uid="{00000000-0005-0000-0000-0000FF760000}"/>
    <cellStyle name="Porcentual 213 15 2" xfId="13235" xr:uid="{00000000-0005-0000-0000-000000770000}"/>
    <cellStyle name="Porcentual 213 15 3" xfId="9795" xr:uid="{00000000-0005-0000-0000-000001770000}"/>
    <cellStyle name="Porcentual 213 16" xfId="4210" xr:uid="{00000000-0005-0000-0000-000002770000}"/>
    <cellStyle name="Porcentual 213 16 2" xfId="13236" xr:uid="{00000000-0005-0000-0000-000003770000}"/>
    <cellStyle name="Porcentual 213 16 3" xfId="9796" xr:uid="{00000000-0005-0000-0000-000004770000}"/>
    <cellStyle name="Porcentual 213 17" xfId="4211" xr:uid="{00000000-0005-0000-0000-000005770000}"/>
    <cellStyle name="Porcentual 213 17 2" xfId="13237" xr:uid="{00000000-0005-0000-0000-000006770000}"/>
    <cellStyle name="Porcentual 213 17 3" xfId="9797" xr:uid="{00000000-0005-0000-0000-000007770000}"/>
    <cellStyle name="Porcentual 213 18" xfId="4212" xr:uid="{00000000-0005-0000-0000-000008770000}"/>
    <cellStyle name="Porcentual 213 18 2" xfId="13238" xr:uid="{00000000-0005-0000-0000-000009770000}"/>
    <cellStyle name="Porcentual 213 18 3" xfId="9798" xr:uid="{00000000-0005-0000-0000-00000A770000}"/>
    <cellStyle name="Porcentual 213 19" xfId="4213" xr:uid="{00000000-0005-0000-0000-00000B770000}"/>
    <cellStyle name="Porcentual 213 19 2" xfId="13239" xr:uid="{00000000-0005-0000-0000-00000C770000}"/>
    <cellStyle name="Porcentual 213 19 3" xfId="9799" xr:uid="{00000000-0005-0000-0000-00000D770000}"/>
    <cellStyle name="Porcentual 213 2" xfId="4214" xr:uid="{00000000-0005-0000-0000-00000E770000}"/>
    <cellStyle name="Porcentual 213 2 2" xfId="13240" xr:uid="{00000000-0005-0000-0000-00000F770000}"/>
    <cellStyle name="Porcentual 213 2 3" xfId="9800" xr:uid="{00000000-0005-0000-0000-000010770000}"/>
    <cellStyle name="Porcentual 213 20" xfId="4215" xr:uid="{00000000-0005-0000-0000-000011770000}"/>
    <cellStyle name="Porcentual 213 20 2" xfId="13241" xr:uid="{00000000-0005-0000-0000-000012770000}"/>
    <cellStyle name="Porcentual 213 20 3" xfId="9801" xr:uid="{00000000-0005-0000-0000-000013770000}"/>
    <cellStyle name="Porcentual 213 21" xfId="4216" xr:uid="{00000000-0005-0000-0000-000014770000}"/>
    <cellStyle name="Porcentual 213 21 2" xfId="13242" xr:uid="{00000000-0005-0000-0000-000015770000}"/>
    <cellStyle name="Porcentual 213 21 3" xfId="9802" xr:uid="{00000000-0005-0000-0000-000016770000}"/>
    <cellStyle name="Porcentual 213 22" xfId="4217" xr:uid="{00000000-0005-0000-0000-000017770000}"/>
    <cellStyle name="Porcentual 213 22 2" xfId="13243" xr:uid="{00000000-0005-0000-0000-000018770000}"/>
    <cellStyle name="Porcentual 213 22 3" xfId="9803" xr:uid="{00000000-0005-0000-0000-000019770000}"/>
    <cellStyle name="Porcentual 213 23" xfId="4218" xr:uid="{00000000-0005-0000-0000-00001A770000}"/>
    <cellStyle name="Porcentual 213 23 2" xfId="13244" xr:uid="{00000000-0005-0000-0000-00001B770000}"/>
    <cellStyle name="Porcentual 213 23 3" xfId="9804" xr:uid="{00000000-0005-0000-0000-00001C770000}"/>
    <cellStyle name="Porcentual 213 24" xfId="4219" xr:uid="{00000000-0005-0000-0000-00001D770000}"/>
    <cellStyle name="Porcentual 213 24 2" xfId="13245" xr:uid="{00000000-0005-0000-0000-00001E770000}"/>
    <cellStyle name="Porcentual 213 24 3" xfId="9805" xr:uid="{00000000-0005-0000-0000-00001F770000}"/>
    <cellStyle name="Porcentual 213 25" xfId="4220" xr:uid="{00000000-0005-0000-0000-000020770000}"/>
    <cellStyle name="Porcentual 213 25 2" xfId="13246" xr:uid="{00000000-0005-0000-0000-000021770000}"/>
    <cellStyle name="Porcentual 213 25 3" xfId="9806" xr:uid="{00000000-0005-0000-0000-000022770000}"/>
    <cellStyle name="Porcentual 213 26" xfId="4221" xr:uid="{00000000-0005-0000-0000-000023770000}"/>
    <cellStyle name="Porcentual 213 26 2" xfId="13247" xr:uid="{00000000-0005-0000-0000-000024770000}"/>
    <cellStyle name="Porcentual 213 26 3" xfId="9807" xr:uid="{00000000-0005-0000-0000-000025770000}"/>
    <cellStyle name="Porcentual 213 27" xfId="4222" xr:uid="{00000000-0005-0000-0000-000026770000}"/>
    <cellStyle name="Porcentual 213 27 2" xfId="13248" xr:uid="{00000000-0005-0000-0000-000027770000}"/>
    <cellStyle name="Porcentual 213 27 3" xfId="9808" xr:uid="{00000000-0005-0000-0000-000028770000}"/>
    <cellStyle name="Porcentual 213 28" xfId="4223" xr:uid="{00000000-0005-0000-0000-000029770000}"/>
    <cellStyle name="Porcentual 213 28 2" xfId="13249" xr:uid="{00000000-0005-0000-0000-00002A770000}"/>
    <cellStyle name="Porcentual 213 28 3" xfId="9809" xr:uid="{00000000-0005-0000-0000-00002B770000}"/>
    <cellStyle name="Porcentual 213 3" xfId="4224" xr:uid="{00000000-0005-0000-0000-00002C770000}"/>
    <cellStyle name="Porcentual 213 3 2" xfId="13250" xr:uid="{00000000-0005-0000-0000-00002D770000}"/>
    <cellStyle name="Porcentual 213 3 3" xfId="9810" xr:uid="{00000000-0005-0000-0000-00002E770000}"/>
    <cellStyle name="Porcentual 213 4" xfId="4225" xr:uid="{00000000-0005-0000-0000-00002F770000}"/>
    <cellStyle name="Porcentual 213 4 2" xfId="13251" xr:uid="{00000000-0005-0000-0000-000030770000}"/>
    <cellStyle name="Porcentual 213 4 3" xfId="9811" xr:uid="{00000000-0005-0000-0000-000031770000}"/>
    <cellStyle name="Porcentual 213 5" xfId="4226" xr:uid="{00000000-0005-0000-0000-000032770000}"/>
    <cellStyle name="Porcentual 213 5 2" xfId="13252" xr:uid="{00000000-0005-0000-0000-000033770000}"/>
    <cellStyle name="Porcentual 213 5 3" xfId="9812" xr:uid="{00000000-0005-0000-0000-000034770000}"/>
    <cellStyle name="Porcentual 213 6" xfId="4227" xr:uid="{00000000-0005-0000-0000-000035770000}"/>
    <cellStyle name="Porcentual 213 6 2" xfId="13253" xr:uid="{00000000-0005-0000-0000-000036770000}"/>
    <cellStyle name="Porcentual 213 6 3" xfId="9813" xr:uid="{00000000-0005-0000-0000-000037770000}"/>
    <cellStyle name="Porcentual 213 7" xfId="4228" xr:uid="{00000000-0005-0000-0000-000038770000}"/>
    <cellStyle name="Porcentual 213 7 2" xfId="13254" xr:uid="{00000000-0005-0000-0000-000039770000}"/>
    <cellStyle name="Porcentual 213 7 3" xfId="9814" xr:uid="{00000000-0005-0000-0000-00003A770000}"/>
    <cellStyle name="Porcentual 213 8" xfId="4229" xr:uid="{00000000-0005-0000-0000-00003B770000}"/>
    <cellStyle name="Porcentual 213 8 2" xfId="13255" xr:uid="{00000000-0005-0000-0000-00003C770000}"/>
    <cellStyle name="Porcentual 213 8 3" xfId="9815" xr:uid="{00000000-0005-0000-0000-00003D770000}"/>
    <cellStyle name="Porcentual 213 9" xfId="4230" xr:uid="{00000000-0005-0000-0000-00003E770000}"/>
    <cellStyle name="Porcentual 213 9 2" xfId="13256" xr:uid="{00000000-0005-0000-0000-00003F770000}"/>
    <cellStyle name="Porcentual 213 9 3" xfId="9816" xr:uid="{00000000-0005-0000-0000-000040770000}"/>
    <cellStyle name="Porcentual 214 10" xfId="4231" xr:uid="{00000000-0005-0000-0000-000041770000}"/>
    <cellStyle name="Porcentual 214 10 2" xfId="13257" xr:uid="{00000000-0005-0000-0000-000042770000}"/>
    <cellStyle name="Porcentual 214 10 3" xfId="9817" xr:uid="{00000000-0005-0000-0000-000043770000}"/>
    <cellStyle name="Porcentual 214 11" xfId="4232" xr:uid="{00000000-0005-0000-0000-000044770000}"/>
    <cellStyle name="Porcentual 214 11 2" xfId="13258" xr:uid="{00000000-0005-0000-0000-000045770000}"/>
    <cellStyle name="Porcentual 214 11 3" xfId="9818" xr:uid="{00000000-0005-0000-0000-000046770000}"/>
    <cellStyle name="Porcentual 214 12" xfId="4233" xr:uid="{00000000-0005-0000-0000-000047770000}"/>
    <cellStyle name="Porcentual 214 12 2" xfId="13259" xr:uid="{00000000-0005-0000-0000-000048770000}"/>
    <cellStyle name="Porcentual 214 12 3" xfId="9819" xr:uid="{00000000-0005-0000-0000-000049770000}"/>
    <cellStyle name="Porcentual 214 13" xfId="4234" xr:uid="{00000000-0005-0000-0000-00004A770000}"/>
    <cellStyle name="Porcentual 214 13 2" xfId="13260" xr:uid="{00000000-0005-0000-0000-00004B770000}"/>
    <cellStyle name="Porcentual 214 13 3" xfId="9820" xr:uid="{00000000-0005-0000-0000-00004C770000}"/>
    <cellStyle name="Porcentual 214 14" xfId="4235" xr:uid="{00000000-0005-0000-0000-00004D770000}"/>
    <cellStyle name="Porcentual 214 14 2" xfId="13261" xr:uid="{00000000-0005-0000-0000-00004E770000}"/>
    <cellStyle name="Porcentual 214 14 3" xfId="9821" xr:uid="{00000000-0005-0000-0000-00004F770000}"/>
    <cellStyle name="Porcentual 214 15" xfId="4236" xr:uid="{00000000-0005-0000-0000-000050770000}"/>
    <cellStyle name="Porcentual 214 15 2" xfId="13262" xr:uid="{00000000-0005-0000-0000-000051770000}"/>
    <cellStyle name="Porcentual 214 15 3" xfId="9822" xr:uid="{00000000-0005-0000-0000-000052770000}"/>
    <cellStyle name="Porcentual 214 16" xfId="4237" xr:uid="{00000000-0005-0000-0000-000053770000}"/>
    <cellStyle name="Porcentual 214 16 2" xfId="13263" xr:uid="{00000000-0005-0000-0000-000054770000}"/>
    <cellStyle name="Porcentual 214 16 3" xfId="9823" xr:uid="{00000000-0005-0000-0000-000055770000}"/>
    <cellStyle name="Porcentual 214 17" xfId="4238" xr:uid="{00000000-0005-0000-0000-000056770000}"/>
    <cellStyle name="Porcentual 214 17 2" xfId="13264" xr:uid="{00000000-0005-0000-0000-000057770000}"/>
    <cellStyle name="Porcentual 214 17 3" xfId="9824" xr:uid="{00000000-0005-0000-0000-000058770000}"/>
    <cellStyle name="Porcentual 214 18" xfId="4239" xr:uid="{00000000-0005-0000-0000-000059770000}"/>
    <cellStyle name="Porcentual 214 18 2" xfId="13265" xr:uid="{00000000-0005-0000-0000-00005A770000}"/>
    <cellStyle name="Porcentual 214 18 3" xfId="9825" xr:uid="{00000000-0005-0000-0000-00005B770000}"/>
    <cellStyle name="Porcentual 214 19" xfId="4240" xr:uid="{00000000-0005-0000-0000-00005C770000}"/>
    <cellStyle name="Porcentual 214 19 2" xfId="13266" xr:uid="{00000000-0005-0000-0000-00005D770000}"/>
    <cellStyle name="Porcentual 214 19 3" xfId="9826" xr:uid="{00000000-0005-0000-0000-00005E770000}"/>
    <cellStyle name="Porcentual 214 2" xfId="4241" xr:uid="{00000000-0005-0000-0000-00005F770000}"/>
    <cellStyle name="Porcentual 214 2 2" xfId="13267" xr:uid="{00000000-0005-0000-0000-000060770000}"/>
    <cellStyle name="Porcentual 214 2 3" xfId="9827" xr:uid="{00000000-0005-0000-0000-000061770000}"/>
    <cellStyle name="Porcentual 214 20" xfId="4242" xr:uid="{00000000-0005-0000-0000-000062770000}"/>
    <cellStyle name="Porcentual 214 20 2" xfId="13268" xr:uid="{00000000-0005-0000-0000-000063770000}"/>
    <cellStyle name="Porcentual 214 20 3" xfId="9828" xr:uid="{00000000-0005-0000-0000-000064770000}"/>
    <cellStyle name="Porcentual 214 21" xfId="4243" xr:uid="{00000000-0005-0000-0000-000065770000}"/>
    <cellStyle name="Porcentual 214 21 2" xfId="13269" xr:uid="{00000000-0005-0000-0000-000066770000}"/>
    <cellStyle name="Porcentual 214 21 3" xfId="9829" xr:uid="{00000000-0005-0000-0000-000067770000}"/>
    <cellStyle name="Porcentual 214 22" xfId="4244" xr:uid="{00000000-0005-0000-0000-000068770000}"/>
    <cellStyle name="Porcentual 214 22 2" xfId="13270" xr:uid="{00000000-0005-0000-0000-000069770000}"/>
    <cellStyle name="Porcentual 214 22 3" xfId="9830" xr:uid="{00000000-0005-0000-0000-00006A770000}"/>
    <cellStyle name="Porcentual 214 23" xfId="4245" xr:uid="{00000000-0005-0000-0000-00006B770000}"/>
    <cellStyle name="Porcentual 214 23 2" xfId="13271" xr:uid="{00000000-0005-0000-0000-00006C770000}"/>
    <cellStyle name="Porcentual 214 23 3" xfId="9831" xr:uid="{00000000-0005-0000-0000-00006D770000}"/>
    <cellStyle name="Porcentual 214 24" xfId="4246" xr:uid="{00000000-0005-0000-0000-00006E770000}"/>
    <cellStyle name="Porcentual 214 24 2" xfId="13272" xr:uid="{00000000-0005-0000-0000-00006F770000}"/>
    <cellStyle name="Porcentual 214 24 3" xfId="9832" xr:uid="{00000000-0005-0000-0000-000070770000}"/>
    <cellStyle name="Porcentual 214 25" xfId="4247" xr:uid="{00000000-0005-0000-0000-000071770000}"/>
    <cellStyle name="Porcentual 214 25 2" xfId="13273" xr:uid="{00000000-0005-0000-0000-000072770000}"/>
    <cellStyle name="Porcentual 214 25 3" xfId="9833" xr:uid="{00000000-0005-0000-0000-000073770000}"/>
    <cellStyle name="Porcentual 214 26" xfId="4248" xr:uid="{00000000-0005-0000-0000-000074770000}"/>
    <cellStyle name="Porcentual 214 26 2" xfId="13274" xr:uid="{00000000-0005-0000-0000-000075770000}"/>
    <cellStyle name="Porcentual 214 26 3" xfId="9834" xr:uid="{00000000-0005-0000-0000-000076770000}"/>
    <cellStyle name="Porcentual 214 27" xfId="4249" xr:uid="{00000000-0005-0000-0000-000077770000}"/>
    <cellStyle name="Porcentual 214 27 2" xfId="13275" xr:uid="{00000000-0005-0000-0000-000078770000}"/>
    <cellStyle name="Porcentual 214 27 3" xfId="9835" xr:uid="{00000000-0005-0000-0000-000079770000}"/>
    <cellStyle name="Porcentual 214 28" xfId="4250" xr:uid="{00000000-0005-0000-0000-00007A770000}"/>
    <cellStyle name="Porcentual 214 28 2" xfId="13276" xr:uid="{00000000-0005-0000-0000-00007B770000}"/>
    <cellStyle name="Porcentual 214 28 3" xfId="9836" xr:uid="{00000000-0005-0000-0000-00007C770000}"/>
    <cellStyle name="Porcentual 214 3" xfId="4251" xr:uid="{00000000-0005-0000-0000-00007D770000}"/>
    <cellStyle name="Porcentual 214 3 2" xfId="13277" xr:uid="{00000000-0005-0000-0000-00007E770000}"/>
    <cellStyle name="Porcentual 214 3 3" xfId="9837" xr:uid="{00000000-0005-0000-0000-00007F770000}"/>
    <cellStyle name="Porcentual 214 4" xfId="4252" xr:uid="{00000000-0005-0000-0000-000080770000}"/>
    <cellStyle name="Porcentual 214 4 2" xfId="13278" xr:uid="{00000000-0005-0000-0000-000081770000}"/>
    <cellStyle name="Porcentual 214 4 3" xfId="9838" xr:uid="{00000000-0005-0000-0000-000082770000}"/>
    <cellStyle name="Porcentual 214 5" xfId="4253" xr:uid="{00000000-0005-0000-0000-000083770000}"/>
    <cellStyle name="Porcentual 214 5 2" xfId="13279" xr:uid="{00000000-0005-0000-0000-000084770000}"/>
    <cellStyle name="Porcentual 214 5 3" xfId="9839" xr:uid="{00000000-0005-0000-0000-000085770000}"/>
    <cellStyle name="Porcentual 214 6" xfId="4254" xr:uid="{00000000-0005-0000-0000-000086770000}"/>
    <cellStyle name="Porcentual 214 6 2" xfId="13280" xr:uid="{00000000-0005-0000-0000-000087770000}"/>
    <cellStyle name="Porcentual 214 6 3" xfId="9840" xr:uid="{00000000-0005-0000-0000-000088770000}"/>
    <cellStyle name="Porcentual 214 7" xfId="4255" xr:uid="{00000000-0005-0000-0000-000089770000}"/>
    <cellStyle name="Porcentual 214 7 2" xfId="13281" xr:uid="{00000000-0005-0000-0000-00008A770000}"/>
    <cellStyle name="Porcentual 214 7 3" xfId="9841" xr:uid="{00000000-0005-0000-0000-00008B770000}"/>
    <cellStyle name="Porcentual 214 8" xfId="4256" xr:uid="{00000000-0005-0000-0000-00008C770000}"/>
    <cellStyle name="Porcentual 214 8 2" xfId="13282" xr:uid="{00000000-0005-0000-0000-00008D770000}"/>
    <cellStyle name="Porcentual 214 8 3" xfId="9842" xr:uid="{00000000-0005-0000-0000-00008E770000}"/>
    <cellStyle name="Porcentual 214 9" xfId="4257" xr:uid="{00000000-0005-0000-0000-00008F770000}"/>
    <cellStyle name="Porcentual 214 9 2" xfId="13283" xr:uid="{00000000-0005-0000-0000-000090770000}"/>
    <cellStyle name="Porcentual 214 9 3" xfId="9843" xr:uid="{00000000-0005-0000-0000-000091770000}"/>
    <cellStyle name="Porcentual 215 10" xfId="4258" xr:uid="{00000000-0005-0000-0000-000092770000}"/>
    <cellStyle name="Porcentual 215 10 2" xfId="13284" xr:uid="{00000000-0005-0000-0000-000093770000}"/>
    <cellStyle name="Porcentual 215 10 3" xfId="9844" xr:uid="{00000000-0005-0000-0000-000094770000}"/>
    <cellStyle name="Porcentual 215 11" xfId="4259" xr:uid="{00000000-0005-0000-0000-000095770000}"/>
    <cellStyle name="Porcentual 215 11 2" xfId="13285" xr:uid="{00000000-0005-0000-0000-000096770000}"/>
    <cellStyle name="Porcentual 215 11 3" xfId="9845" xr:uid="{00000000-0005-0000-0000-000097770000}"/>
    <cellStyle name="Porcentual 215 12" xfId="4260" xr:uid="{00000000-0005-0000-0000-000098770000}"/>
    <cellStyle name="Porcentual 215 12 2" xfId="13286" xr:uid="{00000000-0005-0000-0000-000099770000}"/>
    <cellStyle name="Porcentual 215 12 3" xfId="9846" xr:uid="{00000000-0005-0000-0000-00009A770000}"/>
    <cellStyle name="Porcentual 215 13" xfId="4261" xr:uid="{00000000-0005-0000-0000-00009B770000}"/>
    <cellStyle name="Porcentual 215 13 2" xfId="13287" xr:uid="{00000000-0005-0000-0000-00009C770000}"/>
    <cellStyle name="Porcentual 215 13 3" xfId="9847" xr:uid="{00000000-0005-0000-0000-00009D770000}"/>
    <cellStyle name="Porcentual 215 14" xfId="4262" xr:uid="{00000000-0005-0000-0000-00009E770000}"/>
    <cellStyle name="Porcentual 215 14 2" xfId="13288" xr:uid="{00000000-0005-0000-0000-00009F770000}"/>
    <cellStyle name="Porcentual 215 14 3" xfId="9848" xr:uid="{00000000-0005-0000-0000-0000A0770000}"/>
    <cellStyle name="Porcentual 215 15" xfId="4263" xr:uid="{00000000-0005-0000-0000-0000A1770000}"/>
    <cellStyle name="Porcentual 215 15 2" xfId="13289" xr:uid="{00000000-0005-0000-0000-0000A2770000}"/>
    <cellStyle name="Porcentual 215 15 3" xfId="9849" xr:uid="{00000000-0005-0000-0000-0000A3770000}"/>
    <cellStyle name="Porcentual 215 16" xfId="4264" xr:uid="{00000000-0005-0000-0000-0000A4770000}"/>
    <cellStyle name="Porcentual 215 16 2" xfId="13290" xr:uid="{00000000-0005-0000-0000-0000A5770000}"/>
    <cellStyle name="Porcentual 215 16 3" xfId="9850" xr:uid="{00000000-0005-0000-0000-0000A6770000}"/>
    <cellStyle name="Porcentual 215 17" xfId="4265" xr:uid="{00000000-0005-0000-0000-0000A7770000}"/>
    <cellStyle name="Porcentual 215 17 2" xfId="13291" xr:uid="{00000000-0005-0000-0000-0000A8770000}"/>
    <cellStyle name="Porcentual 215 17 3" xfId="9851" xr:uid="{00000000-0005-0000-0000-0000A9770000}"/>
    <cellStyle name="Porcentual 215 18" xfId="4266" xr:uid="{00000000-0005-0000-0000-0000AA770000}"/>
    <cellStyle name="Porcentual 215 18 2" xfId="13292" xr:uid="{00000000-0005-0000-0000-0000AB770000}"/>
    <cellStyle name="Porcentual 215 18 3" xfId="9852" xr:uid="{00000000-0005-0000-0000-0000AC770000}"/>
    <cellStyle name="Porcentual 215 19" xfId="4267" xr:uid="{00000000-0005-0000-0000-0000AD770000}"/>
    <cellStyle name="Porcentual 215 19 2" xfId="13293" xr:uid="{00000000-0005-0000-0000-0000AE770000}"/>
    <cellStyle name="Porcentual 215 19 3" xfId="9853" xr:uid="{00000000-0005-0000-0000-0000AF770000}"/>
    <cellStyle name="Porcentual 215 2" xfId="4268" xr:uid="{00000000-0005-0000-0000-0000B0770000}"/>
    <cellStyle name="Porcentual 215 2 2" xfId="13294" xr:uid="{00000000-0005-0000-0000-0000B1770000}"/>
    <cellStyle name="Porcentual 215 2 3" xfId="9854" xr:uid="{00000000-0005-0000-0000-0000B2770000}"/>
    <cellStyle name="Porcentual 215 20" xfId="4269" xr:uid="{00000000-0005-0000-0000-0000B3770000}"/>
    <cellStyle name="Porcentual 215 20 2" xfId="13295" xr:uid="{00000000-0005-0000-0000-0000B4770000}"/>
    <cellStyle name="Porcentual 215 20 3" xfId="9855" xr:uid="{00000000-0005-0000-0000-0000B5770000}"/>
    <cellStyle name="Porcentual 215 21" xfId="4270" xr:uid="{00000000-0005-0000-0000-0000B6770000}"/>
    <cellStyle name="Porcentual 215 21 2" xfId="13296" xr:uid="{00000000-0005-0000-0000-0000B7770000}"/>
    <cellStyle name="Porcentual 215 21 3" xfId="9856" xr:uid="{00000000-0005-0000-0000-0000B8770000}"/>
    <cellStyle name="Porcentual 215 22" xfId="4271" xr:uid="{00000000-0005-0000-0000-0000B9770000}"/>
    <cellStyle name="Porcentual 215 22 2" xfId="13297" xr:uid="{00000000-0005-0000-0000-0000BA770000}"/>
    <cellStyle name="Porcentual 215 22 3" xfId="9857" xr:uid="{00000000-0005-0000-0000-0000BB770000}"/>
    <cellStyle name="Porcentual 215 23" xfId="4272" xr:uid="{00000000-0005-0000-0000-0000BC770000}"/>
    <cellStyle name="Porcentual 215 23 2" xfId="13298" xr:uid="{00000000-0005-0000-0000-0000BD770000}"/>
    <cellStyle name="Porcentual 215 23 3" xfId="9858" xr:uid="{00000000-0005-0000-0000-0000BE770000}"/>
    <cellStyle name="Porcentual 215 24" xfId="4273" xr:uid="{00000000-0005-0000-0000-0000BF770000}"/>
    <cellStyle name="Porcentual 215 24 2" xfId="13299" xr:uid="{00000000-0005-0000-0000-0000C0770000}"/>
    <cellStyle name="Porcentual 215 24 3" xfId="9859" xr:uid="{00000000-0005-0000-0000-0000C1770000}"/>
    <cellStyle name="Porcentual 215 25" xfId="4274" xr:uid="{00000000-0005-0000-0000-0000C2770000}"/>
    <cellStyle name="Porcentual 215 25 2" xfId="13300" xr:uid="{00000000-0005-0000-0000-0000C3770000}"/>
    <cellStyle name="Porcentual 215 25 3" xfId="9860" xr:uid="{00000000-0005-0000-0000-0000C4770000}"/>
    <cellStyle name="Porcentual 215 26" xfId="4275" xr:uid="{00000000-0005-0000-0000-0000C5770000}"/>
    <cellStyle name="Porcentual 215 26 2" xfId="13301" xr:uid="{00000000-0005-0000-0000-0000C6770000}"/>
    <cellStyle name="Porcentual 215 26 3" xfId="9861" xr:uid="{00000000-0005-0000-0000-0000C7770000}"/>
    <cellStyle name="Porcentual 215 27" xfId="4276" xr:uid="{00000000-0005-0000-0000-0000C8770000}"/>
    <cellStyle name="Porcentual 215 27 2" xfId="13302" xr:uid="{00000000-0005-0000-0000-0000C9770000}"/>
    <cellStyle name="Porcentual 215 27 3" xfId="9862" xr:uid="{00000000-0005-0000-0000-0000CA770000}"/>
    <cellStyle name="Porcentual 215 28" xfId="4277" xr:uid="{00000000-0005-0000-0000-0000CB770000}"/>
    <cellStyle name="Porcentual 215 28 2" xfId="13303" xr:uid="{00000000-0005-0000-0000-0000CC770000}"/>
    <cellStyle name="Porcentual 215 28 3" xfId="9863" xr:uid="{00000000-0005-0000-0000-0000CD770000}"/>
    <cellStyle name="Porcentual 215 3" xfId="4278" xr:uid="{00000000-0005-0000-0000-0000CE770000}"/>
    <cellStyle name="Porcentual 215 3 2" xfId="13304" xr:uid="{00000000-0005-0000-0000-0000CF770000}"/>
    <cellStyle name="Porcentual 215 3 3" xfId="9864" xr:uid="{00000000-0005-0000-0000-0000D0770000}"/>
    <cellStyle name="Porcentual 215 4" xfId="4279" xr:uid="{00000000-0005-0000-0000-0000D1770000}"/>
    <cellStyle name="Porcentual 215 4 2" xfId="13305" xr:uid="{00000000-0005-0000-0000-0000D2770000}"/>
    <cellStyle name="Porcentual 215 4 3" xfId="9865" xr:uid="{00000000-0005-0000-0000-0000D3770000}"/>
    <cellStyle name="Porcentual 215 5" xfId="4280" xr:uid="{00000000-0005-0000-0000-0000D4770000}"/>
    <cellStyle name="Porcentual 215 5 2" xfId="13306" xr:uid="{00000000-0005-0000-0000-0000D5770000}"/>
    <cellStyle name="Porcentual 215 5 3" xfId="9866" xr:uid="{00000000-0005-0000-0000-0000D6770000}"/>
    <cellStyle name="Porcentual 215 6" xfId="4281" xr:uid="{00000000-0005-0000-0000-0000D7770000}"/>
    <cellStyle name="Porcentual 215 6 2" xfId="13307" xr:uid="{00000000-0005-0000-0000-0000D8770000}"/>
    <cellStyle name="Porcentual 215 6 3" xfId="9867" xr:uid="{00000000-0005-0000-0000-0000D9770000}"/>
    <cellStyle name="Porcentual 215 7" xfId="4282" xr:uid="{00000000-0005-0000-0000-0000DA770000}"/>
    <cellStyle name="Porcentual 215 7 2" xfId="13308" xr:uid="{00000000-0005-0000-0000-0000DB770000}"/>
    <cellStyle name="Porcentual 215 7 3" xfId="9868" xr:uid="{00000000-0005-0000-0000-0000DC770000}"/>
    <cellStyle name="Porcentual 215 8" xfId="4283" xr:uid="{00000000-0005-0000-0000-0000DD770000}"/>
    <cellStyle name="Porcentual 215 8 2" xfId="13309" xr:uid="{00000000-0005-0000-0000-0000DE770000}"/>
    <cellStyle name="Porcentual 215 8 3" xfId="9869" xr:uid="{00000000-0005-0000-0000-0000DF770000}"/>
    <cellStyle name="Porcentual 215 9" xfId="4284" xr:uid="{00000000-0005-0000-0000-0000E0770000}"/>
    <cellStyle name="Porcentual 215 9 2" xfId="13310" xr:uid="{00000000-0005-0000-0000-0000E1770000}"/>
    <cellStyle name="Porcentual 215 9 3" xfId="9870" xr:uid="{00000000-0005-0000-0000-0000E2770000}"/>
    <cellStyle name="Porcentual 216 10" xfId="4285" xr:uid="{00000000-0005-0000-0000-0000E3770000}"/>
    <cellStyle name="Porcentual 216 10 2" xfId="13311" xr:uid="{00000000-0005-0000-0000-0000E4770000}"/>
    <cellStyle name="Porcentual 216 10 3" xfId="9871" xr:uid="{00000000-0005-0000-0000-0000E5770000}"/>
    <cellStyle name="Porcentual 216 11" xfId="4286" xr:uid="{00000000-0005-0000-0000-0000E6770000}"/>
    <cellStyle name="Porcentual 216 11 2" xfId="13312" xr:uid="{00000000-0005-0000-0000-0000E7770000}"/>
    <cellStyle name="Porcentual 216 11 3" xfId="9872" xr:uid="{00000000-0005-0000-0000-0000E8770000}"/>
    <cellStyle name="Porcentual 216 12" xfId="4287" xr:uid="{00000000-0005-0000-0000-0000E9770000}"/>
    <cellStyle name="Porcentual 216 12 2" xfId="13313" xr:uid="{00000000-0005-0000-0000-0000EA770000}"/>
    <cellStyle name="Porcentual 216 12 3" xfId="9873" xr:uid="{00000000-0005-0000-0000-0000EB770000}"/>
    <cellStyle name="Porcentual 216 13" xfId="4288" xr:uid="{00000000-0005-0000-0000-0000EC770000}"/>
    <cellStyle name="Porcentual 216 13 2" xfId="13314" xr:uid="{00000000-0005-0000-0000-0000ED770000}"/>
    <cellStyle name="Porcentual 216 13 3" xfId="9874" xr:uid="{00000000-0005-0000-0000-0000EE770000}"/>
    <cellStyle name="Porcentual 216 14" xfId="4289" xr:uid="{00000000-0005-0000-0000-0000EF770000}"/>
    <cellStyle name="Porcentual 216 14 2" xfId="13315" xr:uid="{00000000-0005-0000-0000-0000F0770000}"/>
    <cellStyle name="Porcentual 216 14 3" xfId="9875" xr:uid="{00000000-0005-0000-0000-0000F1770000}"/>
    <cellStyle name="Porcentual 216 15" xfId="4290" xr:uid="{00000000-0005-0000-0000-0000F2770000}"/>
    <cellStyle name="Porcentual 216 15 2" xfId="13316" xr:uid="{00000000-0005-0000-0000-0000F3770000}"/>
    <cellStyle name="Porcentual 216 15 3" xfId="9876" xr:uid="{00000000-0005-0000-0000-0000F4770000}"/>
    <cellStyle name="Porcentual 216 16" xfId="4291" xr:uid="{00000000-0005-0000-0000-0000F5770000}"/>
    <cellStyle name="Porcentual 216 16 2" xfId="13317" xr:uid="{00000000-0005-0000-0000-0000F6770000}"/>
    <cellStyle name="Porcentual 216 16 3" xfId="9877" xr:uid="{00000000-0005-0000-0000-0000F7770000}"/>
    <cellStyle name="Porcentual 216 17" xfId="4292" xr:uid="{00000000-0005-0000-0000-0000F8770000}"/>
    <cellStyle name="Porcentual 216 17 2" xfId="13318" xr:uid="{00000000-0005-0000-0000-0000F9770000}"/>
    <cellStyle name="Porcentual 216 17 3" xfId="9878" xr:uid="{00000000-0005-0000-0000-0000FA770000}"/>
    <cellStyle name="Porcentual 216 18" xfId="4293" xr:uid="{00000000-0005-0000-0000-0000FB770000}"/>
    <cellStyle name="Porcentual 216 18 2" xfId="13319" xr:uid="{00000000-0005-0000-0000-0000FC770000}"/>
    <cellStyle name="Porcentual 216 18 3" xfId="9879" xr:uid="{00000000-0005-0000-0000-0000FD770000}"/>
    <cellStyle name="Porcentual 216 19" xfId="4294" xr:uid="{00000000-0005-0000-0000-0000FE770000}"/>
    <cellStyle name="Porcentual 216 19 2" xfId="13320" xr:uid="{00000000-0005-0000-0000-0000FF770000}"/>
    <cellStyle name="Porcentual 216 19 3" xfId="9880" xr:uid="{00000000-0005-0000-0000-000000780000}"/>
    <cellStyle name="Porcentual 216 2" xfId="4295" xr:uid="{00000000-0005-0000-0000-000001780000}"/>
    <cellStyle name="Porcentual 216 2 2" xfId="13321" xr:uid="{00000000-0005-0000-0000-000002780000}"/>
    <cellStyle name="Porcentual 216 2 3" xfId="9881" xr:uid="{00000000-0005-0000-0000-000003780000}"/>
    <cellStyle name="Porcentual 216 20" xfId="4296" xr:uid="{00000000-0005-0000-0000-000004780000}"/>
    <cellStyle name="Porcentual 216 20 2" xfId="13322" xr:uid="{00000000-0005-0000-0000-000005780000}"/>
    <cellStyle name="Porcentual 216 20 3" xfId="9882" xr:uid="{00000000-0005-0000-0000-000006780000}"/>
    <cellStyle name="Porcentual 216 21" xfId="4297" xr:uid="{00000000-0005-0000-0000-000007780000}"/>
    <cellStyle name="Porcentual 216 21 2" xfId="13323" xr:uid="{00000000-0005-0000-0000-000008780000}"/>
    <cellStyle name="Porcentual 216 21 3" xfId="9883" xr:uid="{00000000-0005-0000-0000-000009780000}"/>
    <cellStyle name="Porcentual 216 22" xfId="4298" xr:uid="{00000000-0005-0000-0000-00000A780000}"/>
    <cellStyle name="Porcentual 216 22 2" xfId="13324" xr:uid="{00000000-0005-0000-0000-00000B780000}"/>
    <cellStyle name="Porcentual 216 22 3" xfId="9884" xr:uid="{00000000-0005-0000-0000-00000C780000}"/>
    <cellStyle name="Porcentual 216 23" xfId="4299" xr:uid="{00000000-0005-0000-0000-00000D780000}"/>
    <cellStyle name="Porcentual 216 23 2" xfId="13325" xr:uid="{00000000-0005-0000-0000-00000E780000}"/>
    <cellStyle name="Porcentual 216 23 3" xfId="9885" xr:uid="{00000000-0005-0000-0000-00000F780000}"/>
    <cellStyle name="Porcentual 216 24" xfId="4300" xr:uid="{00000000-0005-0000-0000-000010780000}"/>
    <cellStyle name="Porcentual 216 24 2" xfId="13326" xr:uid="{00000000-0005-0000-0000-000011780000}"/>
    <cellStyle name="Porcentual 216 24 3" xfId="9886" xr:uid="{00000000-0005-0000-0000-000012780000}"/>
    <cellStyle name="Porcentual 216 25" xfId="4301" xr:uid="{00000000-0005-0000-0000-000013780000}"/>
    <cellStyle name="Porcentual 216 25 2" xfId="13327" xr:uid="{00000000-0005-0000-0000-000014780000}"/>
    <cellStyle name="Porcentual 216 25 3" xfId="9887" xr:uid="{00000000-0005-0000-0000-000015780000}"/>
    <cellStyle name="Porcentual 216 26" xfId="4302" xr:uid="{00000000-0005-0000-0000-000016780000}"/>
    <cellStyle name="Porcentual 216 26 2" xfId="13328" xr:uid="{00000000-0005-0000-0000-000017780000}"/>
    <cellStyle name="Porcentual 216 26 3" xfId="9888" xr:uid="{00000000-0005-0000-0000-000018780000}"/>
    <cellStyle name="Porcentual 216 27" xfId="4303" xr:uid="{00000000-0005-0000-0000-000019780000}"/>
    <cellStyle name="Porcentual 216 27 2" xfId="13329" xr:uid="{00000000-0005-0000-0000-00001A780000}"/>
    <cellStyle name="Porcentual 216 27 3" xfId="9889" xr:uid="{00000000-0005-0000-0000-00001B780000}"/>
    <cellStyle name="Porcentual 216 28" xfId="4304" xr:uid="{00000000-0005-0000-0000-00001C780000}"/>
    <cellStyle name="Porcentual 216 28 2" xfId="13330" xr:uid="{00000000-0005-0000-0000-00001D780000}"/>
    <cellStyle name="Porcentual 216 28 3" xfId="9890" xr:uid="{00000000-0005-0000-0000-00001E780000}"/>
    <cellStyle name="Porcentual 216 3" xfId="4305" xr:uid="{00000000-0005-0000-0000-00001F780000}"/>
    <cellStyle name="Porcentual 216 3 2" xfId="13331" xr:uid="{00000000-0005-0000-0000-000020780000}"/>
    <cellStyle name="Porcentual 216 3 3" xfId="9891" xr:uid="{00000000-0005-0000-0000-000021780000}"/>
    <cellStyle name="Porcentual 216 4" xfId="4306" xr:uid="{00000000-0005-0000-0000-000022780000}"/>
    <cellStyle name="Porcentual 216 4 2" xfId="13332" xr:uid="{00000000-0005-0000-0000-000023780000}"/>
    <cellStyle name="Porcentual 216 4 3" xfId="9892" xr:uid="{00000000-0005-0000-0000-000024780000}"/>
    <cellStyle name="Porcentual 216 5" xfId="4307" xr:uid="{00000000-0005-0000-0000-000025780000}"/>
    <cellStyle name="Porcentual 216 5 2" xfId="13333" xr:uid="{00000000-0005-0000-0000-000026780000}"/>
    <cellStyle name="Porcentual 216 5 3" xfId="9893" xr:uid="{00000000-0005-0000-0000-000027780000}"/>
    <cellStyle name="Porcentual 216 6" xfId="4308" xr:uid="{00000000-0005-0000-0000-000028780000}"/>
    <cellStyle name="Porcentual 216 6 2" xfId="13334" xr:uid="{00000000-0005-0000-0000-000029780000}"/>
    <cellStyle name="Porcentual 216 6 3" xfId="9894" xr:uid="{00000000-0005-0000-0000-00002A780000}"/>
    <cellStyle name="Porcentual 216 7" xfId="4309" xr:uid="{00000000-0005-0000-0000-00002B780000}"/>
    <cellStyle name="Porcentual 216 7 2" xfId="13335" xr:uid="{00000000-0005-0000-0000-00002C780000}"/>
    <cellStyle name="Porcentual 216 7 3" xfId="9895" xr:uid="{00000000-0005-0000-0000-00002D780000}"/>
    <cellStyle name="Porcentual 216 8" xfId="4310" xr:uid="{00000000-0005-0000-0000-00002E780000}"/>
    <cellStyle name="Porcentual 216 8 2" xfId="13336" xr:uid="{00000000-0005-0000-0000-00002F780000}"/>
    <cellStyle name="Porcentual 216 8 3" xfId="9896" xr:uid="{00000000-0005-0000-0000-000030780000}"/>
    <cellStyle name="Porcentual 216 9" xfId="4311" xr:uid="{00000000-0005-0000-0000-000031780000}"/>
    <cellStyle name="Porcentual 216 9 2" xfId="13337" xr:uid="{00000000-0005-0000-0000-000032780000}"/>
    <cellStyle name="Porcentual 216 9 3" xfId="9897" xr:uid="{00000000-0005-0000-0000-000033780000}"/>
    <cellStyle name="Porcentual 217 10" xfId="4312" xr:uid="{00000000-0005-0000-0000-000034780000}"/>
    <cellStyle name="Porcentual 217 10 2" xfId="13338" xr:uid="{00000000-0005-0000-0000-000035780000}"/>
    <cellStyle name="Porcentual 217 10 3" xfId="9898" xr:uid="{00000000-0005-0000-0000-000036780000}"/>
    <cellStyle name="Porcentual 217 11" xfId="4313" xr:uid="{00000000-0005-0000-0000-000037780000}"/>
    <cellStyle name="Porcentual 217 11 2" xfId="13339" xr:uid="{00000000-0005-0000-0000-000038780000}"/>
    <cellStyle name="Porcentual 217 11 3" xfId="9899" xr:uid="{00000000-0005-0000-0000-000039780000}"/>
    <cellStyle name="Porcentual 217 12" xfId="4314" xr:uid="{00000000-0005-0000-0000-00003A780000}"/>
    <cellStyle name="Porcentual 217 12 2" xfId="13340" xr:uid="{00000000-0005-0000-0000-00003B780000}"/>
    <cellStyle name="Porcentual 217 12 3" xfId="9900" xr:uid="{00000000-0005-0000-0000-00003C780000}"/>
    <cellStyle name="Porcentual 217 13" xfId="4315" xr:uid="{00000000-0005-0000-0000-00003D780000}"/>
    <cellStyle name="Porcentual 217 13 2" xfId="13341" xr:uid="{00000000-0005-0000-0000-00003E780000}"/>
    <cellStyle name="Porcentual 217 13 3" xfId="9901" xr:uid="{00000000-0005-0000-0000-00003F780000}"/>
    <cellStyle name="Porcentual 217 14" xfId="4316" xr:uid="{00000000-0005-0000-0000-000040780000}"/>
    <cellStyle name="Porcentual 217 14 2" xfId="13342" xr:uid="{00000000-0005-0000-0000-000041780000}"/>
    <cellStyle name="Porcentual 217 14 3" xfId="9902" xr:uid="{00000000-0005-0000-0000-000042780000}"/>
    <cellStyle name="Porcentual 217 15" xfId="4317" xr:uid="{00000000-0005-0000-0000-000043780000}"/>
    <cellStyle name="Porcentual 217 15 2" xfId="13343" xr:uid="{00000000-0005-0000-0000-000044780000}"/>
    <cellStyle name="Porcentual 217 15 3" xfId="9903" xr:uid="{00000000-0005-0000-0000-000045780000}"/>
    <cellStyle name="Porcentual 217 16" xfId="4318" xr:uid="{00000000-0005-0000-0000-000046780000}"/>
    <cellStyle name="Porcentual 217 16 2" xfId="13344" xr:uid="{00000000-0005-0000-0000-000047780000}"/>
    <cellStyle name="Porcentual 217 16 3" xfId="9904" xr:uid="{00000000-0005-0000-0000-000048780000}"/>
    <cellStyle name="Porcentual 217 17" xfId="4319" xr:uid="{00000000-0005-0000-0000-000049780000}"/>
    <cellStyle name="Porcentual 217 17 2" xfId="13345" xr:uid="{00000000-0005-0000-0000-00004A780000}"/>
    <cellStyle name="Porcentual 217 17 3" xfId="9905" xr:uid="{00000000-0005-0000-0000-00004B780000}"/>
    <cellStyle name="Porcentual 217 18" xfId="4320" xr:uid="{00000000-0005-0000-0000-00004C780000}"/>
    <cellStyle name="Porcentual 217 18 2" xfId="13346" xr:uid="{00000000-0005-0000-0000-00004D780000}"/>
    <cellStyle name="Porcentual 217 18 3" xfId="9906" xr:uid="{00000000-0005-0000-0000-00004E780000}"/>
    <cellStyle name="Porcentual 217 19" xfId="4321" xr:uid="{00000000-0005-0000-0000-00004F780000}"/>
    <cellStyle name="Porcentual 217 19 2" xfId="13347" xr:uid="{00000000-0005-0000-0000-000050780000}"/>
    <cellStyle name="Porcentual 217 19 3" xfId="9907" xr:uid="{00000000-0005-0000-0000-000051780000}"/>
    <cellStyle name="Porcentual 217 2" xfId="4322" xr:uid="{00000000-0005-0000-0000-000052780000}"/>
    <cellStyle name="Porcentual 217 2 2" xfId="13348" xr:uid="{00000000-0005-0000-0000-000053780000}"/>
    <cellStyle name="Porcentual 217 2 3" xfId="9908" xr:uid="{00000000-0005-0000-0000-000054780000}"/>
    <cellStyle name="Porcentual 217 20" xfId="4323" xr:uid="{00000000-0005-0000-0000-000055780000}"/>
    <cellStyle name="Porcentual 217 20 2" xfId="13349" xr:uid="{00000000-0005-0000-0000-000056780000}"/>
    <cellStyle name="Porcentual 217 20 3" xfId="9909" xr:uid="{00000000-0005-0000-0000-000057780000}"/>
    <cellStyle name="Porcentual 217 21" xfId="4324" xr:uid="{00000000-0005-0000-0000-000058780000}"/>
    <cellStyle name="Porcentual 217 21 2" xfId="13350" xr:uid="{00000000-0005-0000-0000-000059780000}"/>
    <cellStyle name="Porcentual 217 21 3" xfId="9910" xr:uid="{00000000-0005-0000-0000-00005A780000}"/>
    <cellStyle name="Porcentual 217 22" xfId="4325" xr:uid="{00000000-0005-0000-0000-00005B780000}"/>
    <cellStyle name="Porcentual 217 22 2" xfId="13351" xr:uid="{00000000-0005-0000-0000-00005C780000}"/>
    <cellStyle name="Porcentual 217 22 3" xfId="9911" xr:uid="{00000000-0005-0000-0000-00005D780000}"/>
    <cellStyle name="Porcentual 217 23" xfId="4326" xr:uid="{00000000-0005-0000-0000-00005E780000}"/>
    <cellStyle name="Porcentual 217 23 2" xfId="13352" xr:uid="{00000000-0005-0000-0000-00005F780000}"/>
    <cellStyle name="Porcentual 217 23 3" xfId="9912" xr:uid="{00000000-0005-0000-0000-000060780000}"/>
    <cellStyle name="Porcentual 217 24" xfId="4327" xr:uid="{00000000-0005-0000-0000-000061780000}"/>
    <cellStyle name="Porcentual 217 24 2" xfId="13353" xr:uid="{00000000-0005-0000-0000-000062780000}"/>
    <cellStyle name="Porcentual 217 24 3" xfId="9913" xr:uid="{00000000-0005-0000-0000-000063780000}"/>
    <cellStyle name="Porcentual 217 25" xfId="4328" xr:uid="{00000000-0005-0000-0000-000064780000}"/>
    <cellStyle name="Porcentual 217 25 2" xfId="13354" xr:uid="{00000000-0005-0000-0000-000065780000}"/>
    <cellStyle name="Porcentual 217 25 3" xfId="9914" xr:uid="{00000000-0005-0000-0000-000066780000}"/>
    <cellStyle name="Porcentual 217 26" xfId="4329" xr:uid="{00000000-0005-0000-0000-000067780000}"/>
    <cellStyle name="Porcentual 217 26 2" xfId="13355" xr:uid="{00000000-0005-0000-0000-000068780000}"/>
    <cellStyle name="Porcentual 217 26 3" xfId="9915" xr:uid="{00000000-0005-0000-0000-000069780000}"/>
    <cellStyle name="Porcentual 217 27" xfId="4330" xr:uid="{00000000-0005-0000-0000-00006A780000}"/>
    <cellStyle name="Porcentual 217 27 2" xfId="13356" xr:uid="{00000000-0005-0000-0000-00006B780000}"/>
    <cellStyle name="Porcentual 217 27 3" xfId="9916" xr:uid="{00000000-0005-0000-0000-00006C780000}"/>
    <cellStyle name="Porcentual 217 28" xfId="4331" xr:uid="{00000000-0005-0000-0000-00006D780000}"/>
    <cellStyle name="Porcentual 217 28 2" xfId="13357" xr:uid="{00000000-0005-0000-0000-00006E780000}"/>
    <cellStyle name="Porcentual 217 28 3" xfId="9917" xr:uid="{00000000-0005-0000-0000-00006F780000}"/>
    <cellStyle name="Porcentual 217 3" xfId="4332" xr:uid="{00000000-0005-0000-0000-000070780000}"/>
    <cellStyle name="Porcentual 217 3 2" xfId="13358" xr:uid="{00000000-0005-0000-0000-000071780000}"/>
    <cellStyle name="Porcentual 217 3 3" xfId="9918" xr:uid="{00000000-0005-0000-0000-000072780000}"/>
    <cellStyle name="Porcentual 217 4" xfId="4333" xr:uid="{00000000-0005-0000-0000-000073780000}"/>
    <cellStyle name="Porcentual 217 4 2" xfId="13359" xr:uid="{00000000-0005-0000-0000-000074780000}"/>
    <cellStyle name="Porcentual 217 4 3" xfId="9919" xr:uid="{00000000-0005-0000-0000-000075780000}"/>
    <cellStyle name="Porcentual 217 5" xfId="4334" xr:uid="{00000000-0005-0000-0000-000076780000}"/>
    <cellStyle name="Porcentual 217 5 2" xfId="13360" xr:uid="{00000000-0005-0000-0000-000077780000}"/>
    <cellStyle name="Porcentual 217 5 3" xfId="9920" xr:uid="{00000000-0005-0000-0000-000078780000}"/>
    <cellStyle name="Porcentual 217 6" xfId="4335" xr:uid="{00000000-0005-0000-0000-000079780000}"/>
    <cellStyle name="Porcentual 217 6 2" xfId="13361" xr:uid="{00000000-0005-0000-0000-00007A780000}"/>
    <cellStyle name="Porcentual 217 6 3" xfId="9921" xr:uid="{00000000-0005-0000-0000-00007B780000}"/>
    <cellStyle name="Porcentual 217 7" xfId="4336" xr:uid="{00000000-0005-0000-0000-00007C780000}"/>
    <cellStyle name="Porcentual 217 7 2" xfId="13362" xr:uid="{00000000-0005-0000-0000-00007D780000}"/>
    <cellStyle name="Porcentual 217 7 3" xfId="9922" xr:uid="{00000000-0005-0000-0000-00007E780000}"/>
    <cellStyle name="Porcentual 217 8" xfId="4337" xr:uid="{00000000-0005-0000-0000-00007F780000}"/>
    <cellStyle name="Porcentual 217 8 2" xfId="13363" xr:uid="{00000000-0005-0000-0000-000080780000}"/>
    <cellStyle name="Porcentual 217 8 3" xfId="9923" xr:uid="{00000000-0005-0000-0000-000081780000}"/>
    <cellStyle name="Porcentual 217 9" xfId="4338" xr:uid="{00000000-0005-0000-0000-000082780000}"/>
    <cellStyle name="Porcentual 217 9 2" xfId="13364" xr:uid="{00000000-0005-0000-0000-000083780000}"/>
    <cellStyle name="Porcentual 217 9 3" xfId="9924" xr:uid="{00000000-0005-0000-0000-000084780000}"/>
    <cellStyle name="Porcentual 219 10" xfId="4339" xr:uid="{00000000-0005-0000-0000-000085780000}"/>
    <cellStyle name="Porcentual 219 10 2" xfId="13365" xr:uid="{00000000-0005-0000-0000-000086780000}"/>
    <cellStyle name="Porcentual 219 10 3" xfId="9925" xr:uid="{00000000-0005-0000-0000-000087780000}"/>
    <cellStyle name="Porcentual 219 11" xfId="4340" xr:uid="{00000000-0005-0000-0000-000088780000}"/>
    <cellStyle name="Porcentual 219 11 2" xfId="13366" xr:uid="{00000000-0005-0000-0000-000089780000}"/>
    <cellStyle name="Porcentual 219 11 3" xfId="9926" xr:uid="{00000000-0005-0000-0000-00008A780000}"/>
    <cellStyle name="Porcentual 219 12" xfId="4341" xr:uid="{00000000-0005-0000-0000-00008B780000}"/>
    <cellStyle name="Porcentual 219 12 2" xfId="13367" xr:uid="{00000000-0005-0000-0000-00008C780000}"/>
    <cellStyle name="Porcentual 219 12 3" xfId="9927" xr:uid="{00000000-0005-0000-0000-00008D780000}"/>
    <cellStyle name="Porcentual 219 13" xfId="4342" xr:uid="{00000000-0005-0000-0000-00008E780000}"/>
    <cellStyle name="Porcentual 219 13 2" xfId="13368" xr:uid="{00000000-0005-0000-0000-00008F780000}"/>
    <cellStyle name="Porcentual 219 13 3" xfId="9928" xr:uid="{00000000-0005-0000-0000-000090780000}"/>
    <cellStyle name="Porcentual 219 14" xfId="4343" xr:uid="{00000000-0005-0000-0000-000091780000}"/>
    <cellStyle name="Porcentual 219 14 2" xfId="13369" xr:uid="{00000000-0005-0000-0000-000092780000}"/>
    <cellStyle name="Porcentual 219 14 3" xfId="9929" xr:uid="{00000000-0005-0000-0000-000093780000}"/>
    <cellStyle name="Porcentual 219 15" xfId="4344" xr:uid="{00000000-0005-0000-0000-000094780000}"/>
    <cellStyle name="Porcentual 219 15 2" xfId="13370" xr:uid="{00000000-0005-0000-0000-000095780000}"/>
    <cellStyle name="Porcentual 219 15 3" xfId="9930" xr:uid="{00000000-0005-0000-0000-000096780000}"/>
    <cellStyle name="Porcentual 219 16" xfId="4345" xr:uid="{00000000-0005-0000-0000-000097780000}"/>
    <cellStyle name="Porcentual 219 16 2" xfId="13371" xr:uid="{00000000-0005-0000-0000-000098780000}"/>
    <cellStyle name="Porcentual 219 16 3" xfId="9931" xr:uid="{00000000-0005-0000-0000-000099780000}"/>
    <cellStyle name="Porcentual 219 17" xfId="4346" xr:uid="{00000000-0005-0000-0000-00009A780000}"/>
    <cellStyle name="Porcentual 219 17 2" xfId="13372" xr:uid="{00000000-0005-0000-0000-00009B780000}"/>
    <cellStyle name="Porcentual 219 17 3" xfId="9932" xr:uid="{00000000-0005-0000-0000-00009C780000}"/>
    <cellStyle name="Porcentual 219 18" xfId="4347" xr:uid="{00000000-0005-0000-0000-00009D780000}"/>
    <cellStyle name="Porcentual 219 18 2" xfId="13373" xr:uid="{00000000-0005-0000-0000-00009E780000}"/>
    <cellStyle name="Porcentual 219 18 3" xfId="9933" xr:uid="{00000000-0005-0000-0000-00009F780000}"/>
    <cellStyle name="Porcentual 219 19" xfId="4348" xr:uid="{00000000-0005-0000-0000-0000A0780000}"/>
    <cellStyle name="Porcentual 219 19 2" xfId="13374" xr:uid="{00000000-0005-0000-0000-0000A1780000}"/>
    <cellStyle name="Porcentual 219 19 3" xfId="9934" xr:uid="{00000000-0005-0000-0000-0000A2780000}"/>
    <cellStyle name="Porcentual 219 2" xfId="4349" xr:uid="{00000000-0005-0000-0000-0000A3780000}"/>
    <cellStyle name="Porcentual 219 2 2" xfId="13375" xr:uid="{00000000-0005-0000-0000-0000A4780000}"/>
    <cellStyle name="Porcentual 219 2 3" xfId="9935" xr:uid="{00000000-0005-0000-0000-0000A5780000}"/>
    <cellStyle name="Porcentual 219 20" xfId="4350" xr:uid="{00000000-0005-0000-0000-0000A6780000}"/>
    <cellStyle name="Porcentual 219 20 2" xfId="13376" xr:uid="{00000000-0005-0000-0000-0000A7780000}"/>
    <cellStyle name="Porcentual 219 20 3" xfId="9936" xr:uid="{00000000-0005-0000-0000-0000A8780000}"/>
    <cellStyle name="Porcentual 219 21" xfId="4351" xr:uid="{00000000-0005-0000-0000-0000A9780000}"/>
    <cellStyle name="Porcentual 219 21 2" xfId="13377" xr:uid="{00000000-0005-0000-0000-0000AA780000}"/>
    <cellStyle name="Porcentual 219 21 3" xfId="9937" xr:uid="{00000000-0005-0000-0000-0000AB780000}"/>
    <cellStyle name="Porcentual 219 22" xfId="4352" xr:uid="{00000000-0005-0000-0000-0000AC780000}"/>
    <cellStyle name="Porcentual 219 22 2" xfId="13378" xr:uid="{00000000-0005-0000-0000-0000AD780000}"/>
    <cellStyle name="Porcentual 219 22 3" xfId="9938" xr:uid="{00000000-0005-0000-0000-0000AE780000}"/>
    <cellStyle name="Porcentual 219 23" xfId="4353" xr:uid="{00000000-0005-0000-0000-0000AF780000}"/>
    <cellStyle name="Porcentual 219 23 2" xfId="13379" xr:uid="{00000000-0005-0000-0000-0000B0780000}"/>
    <cellStyle name="Porcentual 219 23 3" xfId="9939" xr:uid="{00000000-0005-0000-0000-0000B1780000}"/>
    <cellStyle name="Porcentual 219 24" xfId="4354" xr:uid="{00000000-0005-0000-0000-0000B2780000}"/>
    <cellStyle name="Porcentual 219 24 2" xfId="13380" xr:uid="{00000000-0005-0000-0000-0000B3780000}"/>
    <cellStyle name="Porcentual 219 24 3" xfId="9940" xr:uid="{00000000-0005-0000-0000-0000B4780000}"/>
    <cellStyle name="Porcentual 219 25" xfId="4355" xr:uid="{00000000-0005-0000-0000-0000B5780000}"/>
    <cellStyle name="Porcentual 219 25 2" xfId="13381" xr:uid="{00000000-0005-0000-0000-0000B6780000}"/>
    <cellStyle name="Porcentual 219 25 3" xfId="9941" xr:uid="{00000000-0005-0000-0000-0000B7780000}"/>
    <cellStyle name="Porcentual 219 26" xfId="4356" xr:uid="{00000000-0005-0000-0000-0000B8780000}"/>
    <cellStyle name="Porcentual 219 26 2" xfId="13382" xr:uid="{00000000-0005-0000-0000-0000B9780000}"/>
    <cellStyle name="Porcentual 219 26 3" xfId="9942" xr:uid="{00000000-0005-0000-0000-0000BA780000}"/>
    <cellStyle name="Porcentual 219 27" xfId="4357" xr:uid="{00000000-0005-0000-0000-0000BB780000}"/>
    <cellStyle name="Porcentual 219 27 2" xfId="13383" xr:uid="{00000000-0005-0000-0000-0000BC780000}"/>
    <cellStyle name="Porcentual 219 27 3" xfId="9943" xr:uid="{00000000-0005-0000-0000-0000BD780000}"/>
    <cellStyle name="Porcentual 219 28" xfId="4358" xr:uid="{00000000-0005-0000-0000-0000BE780000}"/>
    <cellStyle name="Porcentual 219 28 2" xfId="13384" xr:uid="{00000000-0005-0000-0000-0000BF780000}"/>
    <cellStyle name="Porcentual 219 28 3" xfId="9944" xr:uid="{00000000-0005-0000-0000-0000C0780000}"/>
    <cellStyle name="Porcentual 219 3" xfId="4359" xr:uid="{00000000-0005-0000-0000-0000C1780000}"/>
    <cellStyle name="Porcentual 219 3 2" xfId="13385" xr:uid="{00000000-0005-0000-0000-0000C2780000}"/>
    <cellStyle name="Porcentual 219 3 3" xfId="9945" xr:uid="{00000000-0005-0000-0000-0000C3780000}"/>
    <cellStyle name="Porcentual 219 4" xfId="4360" xr:uid="{00000000-0005-0000-0000-0000C4780000}"/>
    <cellStyle name="Porcentual 219 4 2" xfId="13386" xr:uid="{00000000-0005-0000-0000-0000C5780000}"/>
    <cellStyle name="Porcentual 219 4 3" xfId="9946" xr:uid="{00000000-0005-0000-0000-0000C6780000}"/>
    <cellStyle name="Porcentual 219 5" xfId="4361" xr:uid="{00000000-0005-0000-0000-0000C7780000}"/>
    <cellStyle name="Porcentual 219 5 2" xfId="13387" xr:uid="{00000000-0005-0000-0000-0000C8780000}"/>
    <cellStyle name="Porcentual 219 5 3" xfId="9947" xr:uid="{00000000-0005-0000-0000-0000C9780000}"/>
    <cellStyle name="Porcentual 219 6" xfId="4362" xr:uid="{00000000-0005-0000-0000-0000CA780000}"/>
    <cellStyle name="Porcentual 219 6 2" xfId="13388" xr:uid="{00000000-0005-0000-0000-0000CB780000}"/>
    <cellStyle name="Porcentual 219 6 3" xfId="9948" xr:uid="{00000000-0005-0000-0000-0000CC780000}"/>
    <cellStyle name="Porcentual 219 7" xfId="4363" xr:uid="{00000000-0005-0000-0000-0000CD780000}"/>
    <cellStyle name="Porcentual 219 7 2" xfId="13389" xr:uid="{00000000-0005-0000-0000-0000CE780000}"/>
    <cellStyle name="Porcentual 219 7 3" xfId="9949" xr:uid="{00000000-0005-0000-0000-0000CF780000}"/>
    <cellStyle name="Porcentual 219 8" xfId="4364" xr:uid="{00000000-0005-0000-0000-0000D0780000}"/>
    <cellStyle name="Porcentual 219 8 2" xfId="13390" xr:uid="{00000000-0005-0000-0000-0000D1780000}"/>
    <cellStyle name="Porcentual 219 8 3" xfId="9950" xr:uid="{00000000-0005-0000-0000-0000D2780000}"/>
    <cellStyle name="Porcentual 219 9" xfId="4365" xr:uid="{00000000-0005-0000-0000-0000D3780000}"/>
    <cellStyle name="Porcentual 219 9 2" xfId="13391" xr:uid="{00000000-0005-0000-0000-0000D4780000}"/>
    <cellStyle name="Porcentual 219 9 3" xfId="9951" xr:uid="{00000000-0005-0000-0000-0000D5780000}"/>
    <cellStyle name="Porcentual 22" xfId="4366" xr:uid="{00000000-0005-0000-0000-0000D6780000}"/>
    <cellStyle name="Porcentual 22 10" xfId="4367" xr:uid="{00000000-0005-0000-0000-0000D7780000}"/>
    <cellStyle name="Porcentual 22 10 2" xfId="13392" xr:uid="{00000000-0005-0000-0000-0000D8780000}"/>
    <cellStyle name="Porcentual 22 10 3" xfId="9953" xr:uid="{00000000-0005-0000-0000-0000D9780000}"/>
    <cellStyle name="Porcentual 22 11" xfId="4368" xr:uid="{00000000-0005-0000-0000-0000DA780000}"/>
    <cellStyle name="Porcentual 22 11 2" xfId="13393" xr:uid="{00000000-0005-0000-0000-0000DB780000}"/>
    <cellStyle name="Porcentual 22 11 3" xfId="9954" xr:uid="{00000000-0005-0000-0000-0000DC780000}"/>
    <cellStyle name="Porcentual 22 12" xfId="4369" xr:uid="{00000000-0005-0000-0000-0000DD780000}"/>
    <cellStyle name="Porcentual 22 12 2" xfId="13394" xr:uid="{00000000-0005-0000-0000-0000DE780000}"/>
    <cellStyle name="Porcentual 22 12 3" xfId="9955" xr:uid="{00000000-0005-0000-0000-0000DF780000}"/>
    <cellStyle name="Porcentual 22 13" xfId="4370" xr:uid="{00000000-0005-0000-0000-0000E0780000}"/>
    <cellStyle name="Porcentual 22 13 2" xfId="13395" xr:uid="{00000000-0005-0000-0000-0000E1780000}"/>
    <cellStyle name="Porcentual 22 13 3" xfId="9956" xr:uid="{00000000-0005-0000-0000-0000E2780000}"/>
    <cellStyle name="Porcentual 22 14" xfId="4371" xr:uid="{00000000-0005-0000-0000-0000E3780000}"/>
    <cellStyle name="Porcentual 22 14 2" xfId="13396" xr:uid="{00000000-0005-0000-0000-0000E4780000}"/>
    <cellStyle name="Porcentual 22 14 3" xfId="9957" xr:uid="{00000000-0005-0000-0000-0000E5780000}"/>
    <cellStyle name="Porcentual 22 15" xfId="4372" xr:uid="{00000000-0005-0000-0000-0000E6780000}"/>
    <cellStyle name="Porcentual 22 15 2" xfId="13397" xr:uid="{00000000-0005-0000-0000-0000E7780000}"/>
    <cellStyle name="Porcentual 22 15 3" xfId="9958" xr:uid="{00000000-0005-0000-0000-0000E8780000}"/>
    <cellStyle name="Porcentual 22 16" xfId="4373" xr:uid="{00000000-0005-0000-0000-0000E9780000}"/>
    <cellStyle name="Porcentual 22 16 2" xfId="13398" xr:uid="{00000000-0005-0000-0000-0000EA780000}"/>
    <cellStyle name="Porcentual 22 16 3" xfId="9959" xr:uid="{00000000-0005-0000-0000-0000EB780000}"/>
    <cellStyle name="Porcentual 22 17" xfId="4374" xr:uid="{00000000-0005-0000-0000-0000EC780000}"/>
    <cellStyle name="Porcentual 22 17 2" xfId="13399" xr:uid="{00000000-0005-0000-0000-0000ED780000}"/>
    <cellStyle name="Porcentual 22 17 3" xfId="9960" xr:uid="{00000000-0005-0000-0000-0000EE780000}"/>
    <cellStyle name="Porcentual 22 18" xfId="4375" xr:uid="{00000000-0005-0000-0000-0000EF780000}"/>
    <cellStyle name="Porcentual 22 18 2" xfId="13400" xr:uid="{00000000-0005-0000-0000-0000F0780000}"/>
    <cellStyle name="Porcentual 22 18 3" xfId="9961" xr:uid="{00000000-0005-0000-0000-0000F1780000}"/>
    <cellStyle name="Porcentual 22 19" xfId="4376" xr:uid="{00000000-0005-0000-0000-0000F2780000}"/>
    <cellStyle name="Porcentual 22 19 2" xfId="13401" xr:uid="{00000000-0005-0000-0000-0000F3780000}"/>
    <cellStyle name="Porcentual 22 19 3" xfId="9962" xr:uid="{00000000-0005-0000-0000-0000F4780000}"/>
    <cellStyle name="Porcentual 22 2" xfId="4377" xr:uid="{00000000-0005-0000-0000-0000F5780000}"/>
    <cellStyle name="Porcentual 22 2 2" xfId="13402" xr:uid="{00000000-0005-0000-0000-0000F6780000}"/>
    <cellStyle name="Porcentual 22 2 3" xfId="9963" xr:uid="{00000000-0005-0000-0000-0000F7780000}"/>
    <cellStyle name="Porcentual 22 20" xfId="4378" xr:uid="{00000000-0005-0000-0000-0000F8780000}"/>
    <cellStyle name="Porcentual 22 20 2" xfId="13403" xr:uid="{00000000-0005-0000-0000-0000F9780000}"/>
    <cellStyle name="Porcentual 22 20 3" xfId="9964" xr:uid="{00000000-0005-0000-0000-0000FA780000}"/>
    <cellStyle name="Porcentual 22 21" xfId="4379" xr:uid="{00000000-0005-0000-0000-0000FB780000}"/>
    <cellStyle name="Porcentual 22 21 2" xfId="13404" xr:uid="{00000000-0005-0000-0000-0000FC780000}"/>
    <cellStyle name="Porcentual 22 21 3" xfId="9965" xr:uid="{00000000-0005-0000-0000-0000FD780000}"/>
    <cellStyle name="Porcentual 22 22" xfId="4380" xr:uid="{00000000-0005-0000-0000-0000FE780000}"/>
    <cellStyle name="Porcentual 22 22 2" xfId="13405" xr:uid="{00000000-0005-0000-0000-0000FF780000}"/>
    <cellStyle name="Porcentual 22 22 3" xfId="9966" xr:uid="{00000000-0005-0000-0000-000000790000}"/>
    <cellStyle name="Porcentual 22 23" xfId="4381" xr:uid="{00000000-0005-0000-0000-000001790000}"/>
    <cellStyle name="Porcentual 22 23 2" xfId="13406" xr:uid="{00000000-0005-0000-0000-000002790000}"/>
    <cellStyle name="Porcentual 22 23 3" xfId="9967" xr:uid="{00000000-0005-0000-0000-000003790000}"/>
    <cellStyle name="Porcentual 22 24" xfId="4382" xr:uid="{00000000-0005-0000-0000-000004790000}"/>
    <cellStyle name="Porcentual 22 24 2" xfId="13407" xr:uid="{00000000-0005-0000-0000-000005790000}"/>
    <cellStyle name="Porcentual 22 24 3" xfId="9968" xr:uid="{00000000-0005-0000-0000-000006790000}"/>
    <cellStyle name="Porcentual 22 25" xfId="4383" xr:uid="{00000000-0005-0000-0000-000007790000}"/>
    <cellStyle name="Porcentual 22 25 2" xfId="13408" xr:uid="{00000000-0005-0000-0000-000008790000}"/>
    <cellStyle name="Porcentual 22 25 3" xfId="9969" xr:uid="{00000000-0005-0000-0000-000009790000}"/>
    <cellStyle name="Porcentual 22 26" xfId="4384" xr:uid="{00000000-0005-0000-0000-00000A790000}"/>
    <cellStyle name="Porcentual 22 26 2" xfId="13409" xr:uid="{00000000-0005-0000-0000-00000B790000}"/>
    <cellStyle name="Porcentual 22 26 3" xfId="9970" xr:uid="{00000000-0005-0000-0000-00000C790000}"/>
    <cellStyle name="Porcentual 22 27" xfId="4385" xr:uid="{00000000-0005-0000-0000-00000D790000}"/>
    <cellStyle name="Porcentual 22 27 2" xfId="13410" xr:uid="{00000000-0005-0000-0000-00000E790000}"/>
    <cellStyle name="Porcentual 22 27 3" xfId="9971" xr:uid="{00000000-0005-0000-0000-00000F790000}"/>
    <cellStyle name="Porcentual 22 28" xfId="4386" xr:uid="{00000000-0005-0000-0000-000010790000}"/>
    <cellStyle name="Porcentual 22 28 2" xfId="13411" xr:uid="{00000000-0005-0000-0000-000011790000}"/>
    <cellStyle name="Porcentual 22 28 3" xfId="9972" xr:uid="{00000000-0005-0000-0000-000012790000}"/>
    <cellStyle name="Porcentual 22 29" xfId="13412" xr:uid="{00000000-0005-0000-0000-000013790000}"/>
    <cellStyle name="Porcentual 22 3" xfId="4387" xr:uid="{00000000-0005-0000-0000-000014790000}"/>
    <cellStyle name="Porcentual 22 3 2" xfId="13413" xr:uid="{00000000-0005-0000-0000-000015790000}"/>
    <cellStyle name="Porcentual 22 3 3" xfId="9973" xr:uid="{00000000-0005-0000-0000-000016790000}"/>
    <cellStyle name="Porcentual 22 30" xfId="9952" xr:uid="{00000000-0005-0000-0000-000017790000}"/>
    <cellStyle name="Porcentual 22 4" xfId="4388" xr:uid="{00000000-0005-0000-0000-000018790000}"/>
    <cellStyle name="Porcentual 22 4 2" xfId="13414" xr:uid="{00000000-0005-0000-0000-000019790000}"/>
    <cellStyle name="Porcentual 22 4 3" xfId="9974" xr:uid="{00000000-0005-0000-0000-00001A790000}"/>
    <cellStyle name="Porcentual 22 5" xfId="4389" xr:uid="{00000000-0005-0000-0000-00001B790000}"/>
    <cellStyle name="Porcentual 22 5 2" xfId="13415" xr:uid="{00000000-0005-0000-0000-00001C790000}"/>
    <cellStyle name="Porcentual 22 5 3" xfId="9975" xr:uid="{00000000-0005-0000-0000-00001D790000}"/>
    <cellStyle name="Porcentual 22 6" xfId="4390" xr:uid="{00000000-0005-0000-0000-00001E790000}"/>
    <cellStyle name="Porcentual 22 6 2" xfId="13416" xr:uid="{00000000-0005-0000-0000-00001F790000}"/>
    <cellStyle name="Porcentual 22 6 3" xfId="9976" xr:uid="{00000000-0005-0000-0000-000020790000}"/>
    <cellStyle name="Porcentual 22 7" xfId="4391" xr:uid="{00000000-0005-0000-0000-000021790000}"/>
    <cellStyle name="Porcentual 22 7 2" xfId="13417" xr:uid="{00000000-0005-0000-0000-000022790000}"/>
    <cellStyle name="Porcentual 22 7 3" xfId="9977" xr:uid="{00000000-0005-0000-0000-000023790000}"/>
    <cellStyle name="Porcentual 22 8" xfId="4392" xr:uid="{00000000-0005-0000-0000-000024790000}"/>
    <cellStyle name="Porcentual 22 8 2" xfId="13418" xr:uid="{00000000-0005-0000-0000-000025790000}"/>
    <cellStyle name="Porcentual 22 8 3" xfId="9978" xr:uid="{00000000-0005-0000-0000-000026790000}"/>
    <cellStyle name="Porcentual 22 9" xfId="4393" xr:uid="{00000000-0005-0000-0000-000027790000}"/>
    <cellStyle name="Porcentual 22 9 2" xfId="13419" xr:uid="{00000000-0005-0000-0000-000028790000}"/>
    <cellStyle name="Porcentual 22 9 3" xfId="9979" xr:uid="{00000000-0005-0000-0000-000029790000}"/>
    <cellStyle name="Porcentual 220 10" xfId="4394" xr:uid="{00000000-0005-0000-0000-00002A790000}"/>
    <cellStyle name="Porcentual 220 10 2" xfId="13420" xr:uid="{00000000-0005-0000-0000-00002B790000}"/>
    <cellStyle name="Porcentual 220 10 3" xfId="9980" xr:uid="{00000000-0005-0000-0000-00002C790000}"/>
    <cellStyle name="Porcentual 220 11" xfId="4395" xr:uid="{00000000-0005-0000-0000-00002D790000}"/>
    <cellStyle name="Porcentual 220 11 2" xfId="13421" xr:uid="{00000000-0005-0000-0000-00002E790000}"/>
    <cellStyle name="Porcentual 220 11 3" xfId="9981" xr:uid="{00000000-0005-0000-0000-00002F790000}"/>
    <cellStyle name="Porcentual 220 12" xfId="4396" xr:uid="{00000000-0005-0000-0000-000030790000}"/>
    <cellStyle name="Porcentual 220 12 2" xfId="13422" xr:uid="{00000000-0005-0000-0000-000031790000}"/>
    <cellStyle name="Porcentual 220 12 3" xfId="9982" xr:uid="{00000000-0005-0000-0000-000032790000}"/>
    <cellStyle name="Porcentual 220 13" xfId="4397" xr:uid="{00000000-0005-0000-0000-000033790000}"/>
    <cellStyle name="Porcentual 220 13 2" xfId="13423" xr:uid="{00000000-0005-0000-0000-000034790000}"/>
    <cellStyle name="Porcentual 220 13 3" xfId="9983" xr:uid="{00000000-0005-0000-0000-000035790000}"/>
    <cellStyle name="Porcentual 220 14" xfId="4398" xr:uid="{00000000-0005-0000-0000-000036790000}"/>
    <cellStyle name="Porcentual 220 14 2" xfId="13424" xr:uid="{00000000-0005-0000-0000-000037790000}"/>
    <cellStyle name="Porcentual 220 14 3" xfId="9984" xr:uid="{00000000-0005-0000-0000-000038790000}"/>
    <cellStyle name="Porcentual 220 15" xfId="4399" xr:uid="{00000000-0005-0000-0000-000039790000}"/>
    <cellStyle name="Porcentual 220 15 2" xfId="13425" xr:uid="{00000000-0005-0000-0000-00003A790000}"/>
    <cellStyle name="Porcentual 220 15 3" xfId="9985" xr:uid="{00000000-0005-0000-0000-00003B790000}"/>
    <cellStyle name="Porcentual 220 16" xfId="4400" xr:uid="{00000000-0005-0000-0000-00003C790000}"/>
    <cellStyle name="Porcentual 220 16 2" xfId="13426" xr:uid="{00000000-0005-0000-0000-00003D790000}"/>
    <cellStyle name="Porcentual 220 16 3" xfId="9986" xr:uid="{00000000-0005-0000-0000-00003E790000}"/>
    <cellStyle name="Porcentual 220 17" xfId="4401" xr:uid="{00000000-0005-0000-0000-00003F790000}"/>
    <cellStyle name="Porcentual 220 17 2" xfId="13427" xr:uid="{00000000-0005-0000-0000-000040790000}"/>
    <cellStyle name="Porcentual 220 17 3" xfId="9987" xr:uid="{00000000-0005-0000-0000-000041790000}"/>
    <cellStyle name="Porcentual 220 18" xfId="4402" xr:uid="{00000000-0005-0000-0000-000042790000}"/>
    <cellStyle name="Porcentual 220 18 2" xfId="13428" xr:uid="{00000000-0005-0000-0000-000043790000}"/>
    <cellStyle name="Porcentual 220 18 3" xfId="9988" xr:uid="{00000000-0005-0000-0000-000044790000}"/>
    <cellStyle name="Porcentual 220 19" xfId="4403" xr:uid="{00000000-0005-0000-0000-000045790000}"/>
    <cellStyle name="Porcentual 220 19 2" xfId="13429" xr:uid="{00000000-0005-0000-0000-000046790000}"/>
    <cellStyle name="Porcentual 220 19 3" xfId="9989" xr:uid="{00000000-0005-0000-0000-000047790000}"/>
    <cellStyle name="Porcentual 220 2" xfId="4404" xr:uid="{00000000-0005-0000-0000-000048790000}"/>
    <cellStyle name="Porcentual 220 2 2" xfId="13430" xr:uid="{00000000-0005-0000-0000-000049790000}"/>
    <cellStyle name="Porcentual 220 2 3" xfId="9990" xr:uid="{00000000-0005-0000-0000-00004A790000}"/>
    <cellStyle name="Porcentual 220 20" xfId="4405" xr:uid="{00000000-0005-0000-0000-00004B790000}"/>
    <cellStyle name="Porcentual 220 20 2" xfId="13431" xr:uid="{00000000-0005-0000-0000-00004C790000}"/>
    <cellStyle name="Porcentual 220 20 3" xfId="9991" xr:uid="{00000000-0005-0000-0000-00004D790000}"/>
    <cellStyle name="Porcentual 220 21" xfId="4406" xr:uid="{00000000-0005-0000-0000-00004E790000}"/>
    <cellStyle name="Porcentual 220 21 2" xfId="13432" xr:uid="{00000000-0005-0000-0000-00004F790000}"/>
    <cellStyle name="Porcentual 220 21 3" xfId="9992" xr:uid="{00000000-0005-0000-0000-000050790000}"/>
    <cellStyle name="Porcentual 220 22" xfId="4407" xr:uid="{00000000-0005-0000-0000-000051790000}"/>
    <cellStyle name="Porcentual 220 22 2" xfId="13433" xr:uid="{00000000-0005-0000-0000-000052790000}"/>
    <cellStyle name="Porcentual 220 22 3" xfId="9993" xr:uid="{00000000-0005-0000-0000-000053790000}"/>
    <cellStyle name="Porcentual 220 23" xfId="4408" xr:uid="{00000000-0005-0000-0000-000054790000}"/>
    <cellStyle name="Porcentual 220 23 2" xfId="13434" xr:uid="{00000000-0005-0000-0000-000055790000}"/>
    <cellStyle name="Porcentual 220 23 3" xfId="9994" xr:uid="{00000000-0005-0000-0000-000056790000}"/>
    <cellStyle name="Porcentual 220 24" xfId="4409" xr:uid="{00000000-0005-0000-0000-000057790000}"/>
    <cellStyle name="Porcentual 220 24 2" xfId="13435" xr:uid="{00000000-0005-0000-0000-000058790000}"/>
    <cellStyle name="Porcentual 220 24 3" xfId="9995" xr:uid="{00000000-0005-0000-0000-000059790000}"/>
    <cellStyle name="Porcentual 220 25" xfId="4410" xr:uid="{00000000-0005-0000-0000-00005A790000}"/>
    <cellStyle name="Porcentual 220 25 2" xfId="13436" xr:uid="{00000000-0005-0000-0000-00005B790000}"/>
    <cellStyle name="Porcentual 220 25 3" xfId="9996" xr:uid="{00000000-0005-0000-0000-00005C790000}"/>
    <cellStyle name="Porcentual 220 26" xfId="4411" xr:uid="{00000000-0005-0000-0000-00005D790000}"/>
    <cellStyle name="Porcentual 220 26 2" xfId="13437" xr:uid="{00000000-0005-0000-0000-00005E790000}"/>
    <cellStyle name="Porcentual 220 26 3" xfId="9997" xr:uid="{00000000-0005-0000-0000-00005F790000}"/>
    <cellStyle name="Porcentual 220 27" xfId="4412" xr:uid="{00000000-0005-0000-0000-000060790000}"/>
    <cellStyle name="Porcentual 220 27 2" xfId="13438" xr:uid="{00000000-0005-0000-0000-000061790000}"/>
    <cellStyle name="Porcentual 220 27 3" xfId="9998" xr:uid="{00000000-0005-0000-0000-000062790000}"/>
    <cellStyle name="Porcentual 220 28" xfId="4413" xr:uid="{00000000-0005-0000-0000-000063790000}"/>
    <cellStyle name="Porcentual 220 28 2" xfId="13439" xr:uid="{00000000-0005-0000-0000-000064790000}"/>
    <cellStyle name="Porcentual 220 28 3" xfId="9999" xr:uid="{00000000-0005-0000-0000-000065790000}"/>
    <cellStyle name="Porcentual 220 3" xfId="4414" xr:uid="{00000000-0005-0000-0000-000066790000}"/>
    <cellStyle name="Porcentual 220 3 2" xfId="13440" xr:uid="{00000000-0005-0000-0000-000067790000}"/>
    <cellStyle name="Porcentual 220 3 3" xfId="10000" xr:uid="{00000000-0005-0000-0000-000068790000}"/>
    <cellStyle name="Porcentual 220 4" xfId="4415" xr:uid="{00000000-0005-0000-0000-000069790000}"/>
    <cellStyle name="Porcentual 220 4 2" xfId="13441" xr:uid="{00000000-0005-0000-0000-00006A790000}"/>
    <cellStyle name="Porcentual 220 4 3" xfId="10001" xr:uid="{00000000-0005-0000-0000-00006B790000}"/>
    <cellStyle name="Porcentual 220 5" xfId="4416" xr:uid="{00000000-0005-0000-0000-00006C790000}"/>
    <cellStyle name="Porcentual 220 5 2" xfId="13442" xr:uid="{00000000-0005-0000-0000-00006D790000}"/>
    <cellStyle name="Porcentual 220 5 3" xfId="10002" xr:uid="{00000000-0005-0000-0000-00006E790000}"/>
    <cellStyle name="Porcentual 220 6" xfId="4417" xr:uid="{00000000-0005-0000-0000-00006F790000}"/>
    <cellStyle name="Porcentual 220 6 2" xfId="13443" xr:uid="{00000000-0005-0000-0000-000070790000}"/>
    <cellStyle name="Porcentual 220 6 3" xfId="10003" xr:uid="{00000000-0005-0000-0000-000071790000}"/>
    <cellStyle name="Porcentual 220 7" xfId="4418" xr:uid="{00000000-0005-0000-0000-000072790000}"/>
    <cellStyle name="Porcentual 220 7 2" xfId="13444" xr:uid="{00000000-0005-0000-0000-000073790000}"/>
    <cellStyle name="Porcentual 220 7 3" xfId="10004" xr:uid="{00000000-0005-0000-0000-000074790000}"/>
    <cellStyle name="Porcentual 220 8" xfId="4419" xr:uid="{00000000-0005-0000-0000-000075790000}"/>
    <cellStyle name="Porcentual 220 8 2" xfId="13445" xr:uid="{00000000-0005-0000-0000-000076790000}"/>
    <cellStyle name="Porcentual 220 8 3" xfId="10005" xr:uid="{00000000-0005-0000-0000-000077790000}"/>
    <cellStyle name="Porcentual 220 9" xfId="4420" xr:uid="{00000000-0005-0000-0000-000078790000}"/>
    <cellStyle name="Porcentual 220 9 2" xfId="13446" xr:uid="{00000000-0005-0000-0000-000079790000}"/>
    <cellStyle name="Porcentual 220 9 3" xfId="10006" xr:uid="{00000000-0005-0000-0000-00007A790000}"/>
    <cellStyle name="Porcentual 221 10" xfId="4421" xr:uid="{00000000-0005-0000-0000-00007B790000}"/>
    <cellStyle name="Porcentual 221 10 2" xfId="13447" xr:uid="{00000000-0005-0000-0000-00007C790000}"/>
    <cellStyle name="Porcentual 221 10 3" xfId="10007" xr:uid="{00000000-0005-0000-0000-00007D790000}"/>
    <cellStyle name="Porcentual 221 11" xfId="4422" xr:uid="{00000000-0005-0000-0000-00007E790000}"/>
    <cellStyle name="Porcentual 221 11 2" xfId="13448" xr:uid="{00000000-0005-0000-0000-00007F790000}"/>
    <cellStyle name="Porcentual 221 11 3" xfId="10008" xr:uid="{00000000-0005-0000-0000-000080790000}"/>
    <cellStyle name="Porcentual 221 12" xfId="4423" xr:uid="{00000000-0005-0000-0000-000081790000}"/>
    <cellStyle name="Porcentual 221 12 2" xfId="13449" xr:uid="{00000000-0005-0000-0000-000082790000}"/>
    <cellStyle name="Porcentual 221 12 3" xfId="10009" xr:uid="{00000000-0005-0000-0000-000083790000}"/>
    <cellStyle name="Porcentual 221 13" xfId="4424" xr:uid="{00000000-0005-0000-0000-000084790000}"/>
    <cellStyle name="Porcentual 221 13 2" xfId="13450" xr:uid="{00000000-0005-0000-0000-000085790000}"/>
    <cellStyle name="Porcentual 221 13 3" xfId="10010" xr:uid="{00000000-0005-0000-0000-000086790000}"/>
    <cellStyle name="Porcentual 221 14" xfId="4425" xr:uid="{00000000-0005-0000-0000-000087790000}"/>
    <cellStyle name="Porcentual 221 14 2" xfId="13451" xr:uid="{00000000-0005-0000-0000-000088790000}"/>
    <cellStyle name="Porcentual 221 14 3" xfId="10011" xr:uid="{00000000-0005-0000-0000-000089790000}"/>
    <cellStyle name="Porcentual 221 15" xfId="4426" xr:uid="{00000000-0005-0000-0000-00008A790000}"/>
    <cellStyle name="Porcentual 221 15 2" xfId="13452" xr:uid="{00000000-0005-0000-0000-00008B790000}"/>
    <cellStyle name="Porcentual 221 15 3" xfId="10012" xr:uid="{00000000-0005-0000-0000-00008C790000}"/>
    <cellStyle name="Porcentual 221 16" xfId="4427" xr:uid="{00000000-0005-0000-0000-00008D790000}"/>
    <cellStyle name="Porcentual 221 16 2" xfId="13453" xr:uid="{00000000-0005-0000-0000-00008E790000}"/>
    <cellStyle name="Porcentual 221 16 3" xfId="10013" xr:uid="{00000000-0005-0000-0000-00008F790000}"/>
    <cellStyle name="Porcentual 221 17" xfId="4428" xr:uid="{00000000-0005-0000-0000-000090790000}"/>
    <cellStyle name="Porcentual 221 17 2" xfId="13454" xr:uid="{00000000-0005-0000-0000-000091790000}"/>
    <cellStyle name="Porcentual 221 17 3" xfId="10014" xr:uid="{00000000-0005-0000-0000-000092790000}"/>
    <cellStyle name="Porcentual 221 18" xfId="4429" xr:uid="{00000000-0005-0000-0000-000093790000}"/>
    <cellStyle name="Porcentual 221 18 2" xfId="13455" xr:uid="{00000000-0005-0000-0000-000094790000}"/>
    <cellStyle name="Porcentual 221 18 3" xfId="10015" xr:uid="{00000000-0005-0000-0000-000095790000}"/>
    <cellStyle name="Porcentual 221 19" xfId="4430" xr:uid="{00000000-0005-0000-0000-000096790000}"/>
    <cellStyle name="Porcentual 221 19 2" xfId="13456" xr:uid="{00000000-0005-0000-0000-000097790000}"/>
    <cellStyle name="Porcentual 221 19 3" xfId="10016" xr:uid="{00000000-0005-0000-0000-000098790000}"/>
    <cellStyle name="Porcentual 221 2" xfId="4431" xr:uid="{00000000-0005-0000-0000-000099790000}"/>
    <cellStyle name="Porcentual 221 2 2" xfId="13457" xr:uid="{00000000-0005-0000-0000-00009A790000}"/>
    <cellStyle name="Porcentual 221 2 3" xfId="10017" xr:uid="{00000000-0005-0000-0000-00009B790000}"/>
    <cellStyle name="Porcentual 221 20" xfId="4432" xr:uid="{00000000-0005-0000-0000-00009C790000}"/>
    <cellStyle name="Porcentual 221 20 2" xfId="13458" xr:uid="{00000000-0005-0000-0000-00009D790000}"/>
    <cellStyle name="Porcentual 221 20 3" xfId="10018" xr:uid="{00000000-0005-0000-0000-00009E790000}"/>
    <cellStyle name="Porcentual 221 21" xfId="4433" xr:uid="{00000000-0005-0000-0000-00009F790000}"/>
    <cellStyle name="Porcentual 221 21 2" xfId="13459" xr:uid="{00000000-0005-0000-0000-0000A0790000}"/>
    <cellStyle name="Porcentual 221 21 3" xfId="10019" xr:uid="{00000000-0005-0000-0000-0000A1790000}"/>
    <cellStyle name="Porcentual 221 22" xfId="4434" xr:uid="{00000000-0005-0000-0000-0000A2790000}"/>
    <cellStyle name="Porcentual 221 22 2" xfId="13460" xr:uid="{00000000-0005-0000-0000-0000A3790000}"/>
    <cellStyle name="Porcentual 221 22 3" xfId="10020" xr:uid="{00000000-0005-0000-0000-0000A4790000}"/>
    <cellStyle name="Porcentual 221 23" xfId="4435" xr:uid="{00000000-0005-0000-0000-0000A5790000}"/>
    <cellStyle name="Porcentual 221 23 2" xfId="13461" xr:uid="{00000000-0005-0000-0000-0000A6790000}"/>
    <cellStyle name="Porcentual 221 23 3" xfId="10021" xr:uid="{00000000-0005-0000-0000-0000A7790000}"/>
    <cellStyle name="Porcentual 221 24" xfId="4436" xr:uid="{00000000-0005-0000-0000-0000A8790000}"/>
    <cellStyle name="Porcentual 221 24 2" xfId="13462" xr:uid="{00000000-0005-0000-0000-0000A9790000}"/>
    <cellStyle name="Porcentual 221 24 3" xfId="10022" xr:uid="{00000000-0005-0000-0000-0000AA790000}"/>
    <cellStyle name="Porcentual 221 25" xfId="4437" xr:uid="{00000000-0005-0000-0000-0000AB790000}"/>
    <cellStyle name="Porcentual 221 25 2" xfId="13463" xr:uid="{00000000-0005-0000-0000-0000AC790000}"/>
    <cellStyle name="Porcentual 221 25 3" xfId="10023" xr:uid="{00000000-0005-0000-0000-0000AD790000}"/>
    <cellStyle name="Porcentual 221 26" xfId="4438" xr:uid="{00000000-0005-0000-0000-0000AE790000}"/>
    <cellStyle name="Porcentual 221 26 2" xfId="13464" xr:uid="{00000000-0005-0000-0000-0000AF790000}"/>
    <cellStyle name="Porcentual 221 26 3" xfId="10024" xr:uid="{00000000-0005-0000-0000-0000B0790000}"/>
    <cellStyle name="Porcentual 221 27" xfId="4439" xr:uid="{00000000-0005-0000-0000-0000B1790000}"/>
    <cellStyle name="Porcentual 221 27 2" xfId="13465" xr:uid="{00000000-0005-0000-0000-0000B2790000}"/>
    <cellStyle name="Porcentual 221 27 3" xfId="10025" xr:uid="{00000000-0005-0000-0000-0000B3790000}"/>
    <cellStyle name="Porcentual 221 28" xfId="4440" xr:uid="{00000000-0005-0000-0000-0000B4790000}"/>
    <cellStyle name="Porcentual 221 28 2" xfId="13466" xr:uid="{00000000-0005-0000-0000-0000B5790000}"/>
    <cellStyle name="Porcentual 221 28 3" xfId="10026" xr:uid="{00000000-0005-0000-0000-0000B6790000}"/>
    <cellStyle name="Porcentual 221 3" xfId="4441" xr:uid="{00000000-0005-0000-0000-0000B7790000}"/>
    <cellStyle name="Porcentual 221 3 2" xfId="13467" xr:uid="{00000000-0005-0000-0000-0000B8790000}"/>
    <cellStyle name="Porcentual 221 3 3" xfId="10027" xr:uid="{00000000-0005-0000-0000-0000B9790000}"/>
    <cellStyle name="Porcentual 221 4" xfId="4442" xr:uid="{00000000-0005-0000-0000-0000BA790000}"/>
    <cellStyle name="Porcentual 221 4 2" xfId="13468" xr:uid="{00000000-0005-0000-0000-0000BB790000}"/>
    <cellStyle name="Porcentual 221 4 3" xfId="10028" xr:uid="{00000000-0005-0000-0000-0000BC790000}"/>
    <cellStyle name="Porcentual 221 5" xfId="4443" xr:uid="{00000000-0005-0000-0000-0000BD790000}"/>
    <cellStyle name="Porcentual 221 5 2" xfId="13469" xr:uid="{00000000-0005-0000-0000-0000BE790000}"/>
    <cellStyle name="Porcentual 221 5 3" xfId="10029" xr:uid="{00000000-0005-0000-0000-0000BF790000}"/>
    <cellStyle name="Porcentual 221 6" xfId="4444" xr:uid="{00000000-0005-0000-0000-0000C0790000}"/>
    <cellStyle name="Porcentual 221 6 2" xfId="13470" xr:uid="{00000000-0005-0000-0000-0000C1790000}"/>
    <cellStyle name="Porcentual 221 6 3" xfId="10030" xr:uid="{00000000-0005-0000-0000-0000C2790000}"/>
    <cellStyle name="Porcentual 221 7" xfId="4445" xr:uid="{00000000-0005-0000-0000-0000C3790000}"/>
    <cellStyle name="Porcentual 221 7 2" xfId="13471" xr:uid="{00000000-0005-0000-0000-0000C4790000}"/>
    <cellStyle name="Porcentual 221 7 3" xfId="10031" xr:uid="{00000000-0005-0000-0000-0000C5790000}"/>
    <cellStyle name="Porcentual 221 8" xfId="4446" xr:uid="{00000000-0005-0000-0000-0000C6790000}"/>
    <cellStyle name="Porcentual 221 8 2" xfId="13472" xr:uid="{00000000-0005-0000-0000-0000C7790000}"/>
    <cellStyle name="Porcentual 221 8 3" xfId="10032" xr:uid="{00000000-0005-0000-0000-0000C8790000}"/>
    <cellStyle name="Porcentual 221 9" xfId="4447" xr:uid="{00000000-0005-0000-0000-0000C9790000}"/>
    <cellStyle name="Porcentual 221 9 2" xfId="13473" xr:uid="{00000000-0005-0000-0000-0000CA790000}"/>
    <cellStyle name="Porcentual 221 9 3" xfId="10033" xr:uid="{00000000-0005-0000-0000-0000CB790000}"/>
    <cellStyle name="Porcentual 222 10" xfId="4448" xr:uid="{00000000-0005-0000-0000-0000CC790000}"/>
    <cellStyle name="Porcentual 222 10 2" xfId="13474" xr:uid="{00000000-0005-0000-0000-0000CD790000}"/>
    <cellStyle name="Porcentual 222 10 3" xfId="10034" xr:uid="{00000000-0005-0000-0000-0000CE790000}"/>
    <cellStyle name="Porcentual 222 11" xfId="4449" xr:uid="{00000000-0005-0000-0000-0000CF790000}"/>
    <cellStyle name="Porcentual 222 11 2" xfId="13475" xr:uid="{00000000-0005-0000-0000-0000D0790000}"/>
    <cellStyle name="Porcentual 222 11 3" xfId="10035" xr:uid="{00000000-0005-0000-0000-0000D1790000}"/>
    <cellStyle name="Porcentual 222 12" xfId="4450" xr:uid="{00000000-0005-0000-0000-0000D2790000}"/>
    <cellStyle name="Porcentual 222 12 2" xfId="13476" xr:uid="{00000000-0005-0000-0000-0000D3790000}"/>
    <cellStyle name="Porcentual 222 12 3" xfId="10036" xr:uid="{00000000-0005-0000-0000-0000D4790000}"/>
    <cellStyle name="Porcentual 222 13" xfId="4451" xr:uid="{00000000-0005-0000-0000-0000D5790000}"/>
    <cellStyle name="Porcentual 222 13 2" xfId="13477" xr:uid="{00000000-0005-0000-0000-0000D6790000}"/>
    <cellStyle name="Porcentual 222 13 3" xfId="10037" xr:uid="{00000000-0005-0000-0000-0000D7790000}"/>
    <cellStyle name="Porcentual 222 14" xfId="4452" xr:uid="{00000000-0005-0000-0000-0000D8790000}"/>
    <cellStyle name="Porcentual 222 14 2" xfId="13478" xr:uid="{00000000-0005-0000-0000-0000D9790000}"/>
    <cellStyle name="Porcentual 222 14 3" xfId="10038" xr:uid="{00000000-0005-0000-0000-0000DA790000}"/>
    <cellStyle name="Porcentual 222 15" xfId="4453" xr:uid="{00000000-0005-0000-0000-0000DB790000}"/>
    <cellStyle name="Porcentual 222 15 2" xfId="13479" xr:uid="{00000000-0005-0000-0000-0000DC790000}"/>
    <cellStyle name="Porcentual 222 15 3" xfId="10039" xr:uid="{00000000-0005-0000-0000-0000DD790000}"/>
    <cellStyle name="Porcentual 222 16" xfId="4454" xr:uid="{00000000-0005-0000-0000-0000DE790000}"/>
    <cellStyle name="Porcentual 222 16 2" xfId="13480" xr:uid="{00000000-0005-0000-0000-0000DF790000}"/>
    <cellStyle name="Porcentual 222 16 3" xfId="10040" xr:uid="{00000000-0005-0000-0000-0000E0790000}"/>
    <cellStyle name="Porcentual 222 17" xfId="4455" xr:uid="{00000000-0005-0000-0000-0000E1790000}"/>
    <cellStyle name="Porcentual 222 17 2" xfId="13481" xr:uid="{00000000-0005-0000-0000-0000E2790000}"/>
    <cellStyle name="Porcentual 222 17 3" xfId="10041" xr:uid="{00000000-0005-0000-0000-0000E3790000}"/>
    <cellStyle name="Porcentual 222 18" xfId="4456" xr:uid="{00000000-0005-0000-0000-0000E4790000}"/>
    <cellStyle name="Porcentual 222 18 2" xfId="13482" xr:uid="{00000000-0005-0000-0000-0000E5790000}"/>
    <cellStyle name="Porcentual 222 18 3" xfId="10042" xr:uid="{00000000-0005-0000-0000-0000E6790000}"/>
    <cellStyle name="Porcentual 222 19" xfId="4457" xr:uid="{00000000-0005-0000-0000-0000E7790000}"/>
    <cellStyle name="Porcentual 222 19 2" xfId="13483" xr:uid="{00000000-0005-0000-0000-0000E8790000}"/>
    <cellStyle name="Porcentual 222 19 3" xfId="10043" xr:uid="{00000000-0005-0000-0000-0000E9790000}"/>
    <cellStyle name="Porcentual 222 2" xfId="4458" xr:uid="{00000000-0005-0000-0000-0000EA790000}"/>
    <cellStyle name="Porcentual 222 2 2" xfId="13484" xr:uid="{00000000-0005-0000-0000-0000EB790000}"/>
    <cellStyle name="Porcentual 222 2 3" xfId="10044" xr:uid="{00000000-0005-0000-0000-0000EC790000}"/>
    <cellStyle name="Porcentual 222 20" xfId="4459" xr:uid="{00000000-0005-0000-0000-0000ED790000}"/>
    <cellStyle name="Porcentual 222 20 2" xfId="13485" xr:uid="{00000000-0005-0000-0000-0000EE790000}"/>
    <cellStyle name="Porcentual 222 20 3" xfId="10045" xr:uid="{00000000-0005-0000-0000-0000EF790000}"/>
    <cellStyle name="Porcentual 222 21" xfId="4460" xr:uid="{00000000-0005-0000-0000-0000F0790000}"/>
    <cellStyle name="Porcentual 222 21 2" xfId="13486" xr:uid="{00000000-0005-0000-0000-0000F1790000}"/>
    <cellStyle name="Porcentual 222 21 3" xfId="10046" xr:uid="{00000000-0005-0000-0000-0000F2790000}"/>
    <cellStyle name="Porcentual 222 22" xfId="4461" xr:uid="{00000000-0005-0000-0000-0000F3790000}"/>
    <cellStyle name="Porcentual 222 22 2" xfId="13487" xr:uid="{00000000-0005-0000-0000-0000F4790000}"/>
    <cellStyle name="Porcentual 222 22 3" xfId="10047" xr:uid="{00000000-0005-0000-0000-0000F5790000}"/>
    <cellStyle name="Porcentual 222 23" xfId="4462" xr:uid="{00000000-0005-0000-0000-0000F6790000}"/>
    <cellStyle name="Porcentual 222 23 2" xfId="13488" xr:uid="{00000000-0005-0000-0000-0000F7790000}"/>
    <cellStyle name="Porcentual 222 23 3" xfId="10048" xr:uid="{00000000-0005-0000-0000-0000F8790000}"/>
    <cellStyle name="Porcentual 222 24" xfId="4463" xr:uid="{00000000-0005-0000-0000-0000F9790000}"/>
    <cellStyle name="Porcentual 222 24 2" xfId="13489" xr:uid="{00000000-0005-0000-0000-0000FA790000}"/>
    <cellStyle name="Porcentual 222 24 3" xfId="10049" xr:uid="{00000000-0005-0000-0000-0000FB790000}"/>
    <cellStyle name="Porcentual 222 25" xfId="4464" xr:uid="{00000000-0005-0000-0000-0000FC790000}"/>
    <cellStyle name="Porcentual 222 25 2" xfId="13490" xr:uid="{00000000-0005-0000-0000-0000FD790000}"/>
    <cellStyle name="Porcentual 222 25 3" xfId="10050" xr:uid="{00000000-0005-0000-0000-0000FE790000}"/>
    <cellStyle name="Porcentual 222 26" xfId="4465" xr:uid="{00000000-0005-0000-0000-0000FF790000}"/>
    <cellStyle name="Porcentual 222 26 2" xfId="13491" xr:uid="{00000000-0005-0000-0000-0000007A0000}"/>
    <cellStyle name="Porcentual 222 26 3" xfId="10051" xr:uid="{00000000-0005-0000-0000-0000017A0000}"/>
    <cellStyle name="Porcentual 222 27" xfId="4466" xr:uid="{00000000-0005-0000-0000-0000027A0000}"/>
    <cellStyle name="Porcentual 222 27 2" xfId="13492" xr:uid="{00000000-0005-0000-0000-0000037A0000}"/>
    <cellStyle name="Porcentual 222 27 3" xfId="10052" xr:uid="{00000000-0005-0000-0000-0000047A0000}"/>
    <cellStyle name="Porcentual 222 28" xfId="4467" xr:uid="{00000000-0005-0000-0000-0000057A0000}"/>
    <cellStyle name="Porcentual 222 28 2" xfId="13493" xr:uid="{00000000-0005-0000-0000-0000067A0000}"/>
    <cellStyle name="Porcentual 222 28 3" xfId="10053" xr:uid="{00000000-0005-0000-0000-0000077A0000}"/>
    <cellStyle name="Porcentual 222 3" xfId="4468" xr:uid="{00000000-0005-0000-0000-0000087A0000}"/>
    <cellStyle name="Porcentual 222 3 2" xfId="13494" xr:uid="{00000000-0005-0000-0000-0000097A0000}"/>
    <cellStyle name="Porcentual 222 3 3" xfId="10054" xr:uid="{00000000-0005-0000-0000-00000A7A0000}"/>
    <cellStyle name="Porcentual 222 4" xfId="4469" xr:uid="{00000000-0005-0000-0000-00000B7A0000}"/>
    <cellStyle name="Porcentual 222 4 2" xfId="13495" xr:uid="{00000000-0005-0000-0000-00000C7A0000}"/>
    <cellStyle name="Porcentual 222 4 3" xfId="10055" xr:uid="{00000000-0005-0000-0000-00000D7A0000}"/>
    <cellStyle name="Porcentual 222 5" xfId="4470" xr:uid="{00000000-0005-0000-0000-00000E7A0000}"/>
    <cellStyle name="Porcentual 222 5 2" xfId="13496" xr:uid="{00000000-0005-0000-0000-00000F7A0000}"/>
    <cellStyle name="Porcentual 222 5 3" xfId="10056" xr:uid="{00000000-0005-0000-0000-0000107A0000}"/>
    <cellStyle name="Porcentual 222 6" xfId="4471" xr:uid="{00000000-0005-0000-0000-0000117A0000}"/>
    <cellStyle name="Porcentual 222 6 2" xfId="13497" xr:uid="{00000000-0005-0000-0000-0000127A0000}"/>
    <cellStyle name="Porcentual 222 6 3" xfId="10057" xr:uid="{00000000-0005-0000-0000-0000137A0000}"/>
    <cellStyle name="Porcentual 222 7" xfId="4472" xr:uid="{00000000-0005-0000-0000-0000147A0000}"/>
    <cellStyle name="Porcentual 222 7 2" xfId="13498" xr:uid="{00000000-0005-0000-0000-0000157A0000}"/>
    <cellStyle name="Porcentual 222 7 3" xfId="10058" xr:uid="{00000000-0005-0000-0000-0000167A0000}"/>
    <cellStyle name="Porcentual 222 8" xfId="4473" xr:uid="{00000000-0005-0000-0000-0000177A0000}"/>
    <cellStyle name="Porcentual 222 8 2" xfId="13499" xr:uid="{00000000-0005-0000-0000-0000187A0000}"/>
    <cellStyle name="Porcentual 222 8 3" xfId="10059" xr:uid="{00000000-0005-0000-0000-0000197A0000}"/>
    <cellStyle name="Porcentual 222 9" xfId="4474" xr:uid="{00000000-0005-0000-0000-00001A7A0000}"/>
    <cellStyle name="Porcentual 222 9 2" xfId="13500" xr:uid="{00000000-0005-0000-0000-00001B7A0000}"/>
    <cellStyle name="Porcentual 222 9 3" xfId="10060" xr:uid="{00000000-0005-0000-0000-00001C7A0000}"/>
    <cellStyle name="Porcentual 23" xfId="4475" xr:uid="{00000000-0005-0000-0000-00001D7A0000}"/>
    <cellStyle name="Porcentual 23 10" xfId="4476" xr:uid="{00000000-0005-0000-0000-00001E7A0000}"/>
    <cellStyle name="Porcentual 23 10 2" xfId="13501" xr:uid="{00000000-0005-0000-0000-00001F7A0000}"/>
    <cellStyle name="Porcentual 23 10 3" xfId="10062" xr:uid="{00000000-0005-0000-0000-0000207A0000}"/>
    <cellStyle name="Porcentual 23 11" xfId="4477" xr:uid="{00000000-0005-0000-0000-0000217A0000}"/>
    <cellStyle name="Porcentual 23 11 2" xfId="13502" xr:uid="{00000000-0005-0000-0000-0000227A0000}"/>
    <cellStyle name="Porcentual 23 11 3" xfId="10063" xr:uid="{00000000-0005-0000-0000-0000237A0000}"/>
    <cellStyle name="Porcentual 23 12" xfId="4478" xr:uid="{00000000-0005-0000-0000-0000247A0000}"/>
    <cellStyle name="Porcentual 23 12 2" xfId="13503" xr:uid="{00000000-0005-0000-0000-0000257A0000}"/>
    <cellStyle name="Porcentual 23 12 3" xfId="10064" xr:uid="{00000000-0005-0000-0000-0000267A0000}"/>
    <cellStyle name="Porcentual 23 13" xfId="4479" xr:uid="{00000000-0005-0000-0000-0000277A0000}"/>
    <cellStyle name="Porcentual 23 13 2" xfId="13504" xr:uid="{00000000-0005-0000-0000-0000287A0000}"/>
    <cellStyle name="Porcentual 23 13 3" xfId="10065" xr:uid="{00000000-0005-0000-0000-0000297A0000}"/>
    <cellStyle name="Porcentual 23 14" xfId="4480" xr:uid="{00000000-0005-0000-0000-00002A7A0000}"/>
    <cellStyle name="Porcentual 23 14 2" xfId="13505" xr:uid="{00000000-0005-0000-0000-00002B7A0000}"/>
    <cellStyle name="Porcentual 23 14 3" xfId="10066" xr:uid="{00000000-0005-0000-0000-00002C7A0000}"/>
    <cellStyle name="Porcentual 23 15" xfId="4481" xr:uid="{00000000-0005-0000-0000-00002D7A0000}"/>
    <cellStyle name="Porcentual 23 15 2" xfId="13506" xr:uid="{00000000-0005-0000-0000-00002E7A0000}"/>
    <cellStyle name="Porcentual 23 15 3" xfId="10067" xr:uid="{00000000-0005-0000-0000-00002F7A0000}"/>
    <cellStyle name="Porcentual 23 16" xfId="4482" xr:uid="{00000000-0005-0000-0000-0000307A0000}"/>
    <cellStyle name="Porcentual 23 16 2" xfId="13507" xr:uid="{00000000-0005-0000-0000-0000317A0000}"/>
    <cellStyle name="Porcentual 23 16 3" xfId="10068" xr:uid="{00000000-0005-0000-0000-0000327A0000}"/>
    <cellStyle name="Porcentual 23 17" xfId="4483" xr:uid="{00000000-0005-0000-0000-0000337A0000}"/>
    <cellStyle name="Porcentual 23 17 2" xfId="13508" xr:uid="{00000000-0005-0000-0000-0000347A0000}"/>
    <cellStyle name="Porcentual 23 17 3" xfId="10069" xr:uid="{00000000-0005-0000-0000-0000357A0000}"/>
    <cellStyle name="Porcentual 23 18" xfId="4484" xr:uid="{00000000-0005-0000-0000-0000367A0000}"/>
    <cellStyle name="Porcentual 23 18 2" xfId="13509" xr:uid="{00000000-0005-0000-0000-0000377A0000}"/>
    <cellStyle name="Porcentual 23 18 3" xfId="10070" xr:uid="{00000000-0005-0000-0000-0000387A0000}"/>
    <cellStyle name="Porcentual 23 19" xfId="4485" xr:uid="{00000000-0005-0000-0000-0000397A0000}"/>
    <cellStyle name="Porcentual 23 19 2" xfId="13510" xr:uid="{00000000-0005-0000-0000-00003A7A0000}"/>
    <cellStyle name="Porcentual 23 19 3" xfId="10071" xr:uid="{00000000-0005-0000-0000-00003B7A0000}"/>
    <cellStyle name="Porcentual 23 2" xfId="4486" xr:uid="{00000000-0005-0000-0000-00003C7A0000}"/>
    <cellStyle name="Porcentual 23 2 2" xfId="13511" xr:uid="{00000000-0005-0000-0000-00003D7A0000}"/>
    <cellStyle name="Porcentual 23 2 3" xfId="10072" xr:uid="{00000000-0005-0000-0000-00003E7A0000}"/>
    <cellStyle name="Porcentual 23 20" xfId="4487" xr:uid="{00000000-0005-0000-0000-00003F7A0000}"/>
    <cellStyle name="Porcentual 23 20 2" xfId="13512" xr:uid="{00000000-0005-0000-0000-0000407A0000}"/>
    <cellStyle name="Porcentual 23 20 3" xfId="10073" xr:uid="{00000000-0005-0000-0000-0000417A0000}"/>
    <cellStyle name="Porcentual 23 21" xfId="4488" xr:uid="{00000000-0005-0000-0000-0000427A0000}"/>
    <cellStyle name="Porcentual 23 21 2" xfId="13513" xr:uid="{00000000-0005-0000-0000-0000437A0000}"/>
    <cellStyle name="Porcentual 23 21 3" xfId="10074" xr:uid="{00000000-0005-0000-0000-0000447A0000}"/>
    <cellStyle name="Porcentual 23 22" xfId="4489" xr:uid="{00000000-0005-0000-0000-0000457A0000}"/>
    <cellStyle name="Porcentual 23 22 2" xfId="13514" xr:uid="{00000000-0005-0000-0000-0000467A0000}"/>
    <cellStyle name="Porcentual 23 22 3" xfId="10075" xr:uid="{00000000-0005-0000-0000-0000477A0000}"/>
    <cellStyle name="Porcentual 23 23" xfId="4490" xr:uid="{00000000-0005-0000-0000-0000487A0000}"/>
    <cellStyle name="Porcentual 23 23 2" xfId="13515" xr:uid="{00000000-0005-0000-0000-0000497A0000}"/>
    <cellStyle name="Porcentual 23 23 3" xfId="10076" xr:uid="{00000000-0005-0000-0000-00004A7A0000}"/>
    <cellStyle name="Porcentual 23 24" xfId="4491" xr:uid="{00000000-0005-0000-0000-00004B7A0000}"/>
    <cellStyle name="Porcentual 23 24 2" xfId="13516" xr:uid="{00000000-0005-0000-0000-00004C7A0000}"/>
    <cellStyle name="Porcentual 23 24 3" xfId="10077" xr:uid="{00000000-0005-0000-0000-00004D7A0000}"/>
    <cellStyle name="Porcentual 23 25" xfId="4492" xr:uid="{00000000-0005-0000-0000-00004E7A0000}"/>
    <cellStyle name="Porcentual 23 25 2" xfId="13517" xr:uid="{00000000-0005-0000-0000-00004F7A0000}"/>
    <cellStyle name="Porcentual 23 25 3" xfId="10078" xr:uid="{00000000-0005-0000-0000-0000507A0000}"/>
    <cellStyle name="Porcentual 23 26" xfId="4493" xr:uid="{00000000-0005-0000-0000-0000517A0000}"/>
    <cellStyle name="Porcentual 23 26 2" xfId="13518" xr:uid="{00000000-0005-0000-0000-0000527A0000}"/>
    <cellStyle name="Porcentual 23 26 3" xfId="10079" xr:uid="{00000000-0005-0000-0000-0000537A0000}"/>
    <cellStyle name="Porcentual 23 27" xfId="4494" xr:uid="{00000000-0005-0000-0000-0000547A0000}"/>
    <cellStyle name="Porcentual 23 27 2" xfId="13519" xr:uid="{00000000-0005-0000-0000-0000557A0000}"/>
    <cellStyle name="Porcentual 23 27 3" xfId="10080" xr:uid="{00000000-0005-0000-0000-0000567A0000}"/>
    <cellStyle name="Porcentual 23 28" xfId="4495" xr:uid="{00000000-0005-0000-0000-0000577A0000}"/>
    <cellStyle name="Porcentual 23 28 2" xfId="13520" xr:uid="{00000000-0005-0000-0000-0000587A0000}"/>
    <cellStyle name="Porcentual 23 28 3" xfId="10081" xr:uid="{00000000-0005-0000-0000-0000597A0000}"/>
    <cellStyle name="Porcentual 23 29" xfId="13521" xr:uid="{00000000-0005-0000-0000-00005A7A0000}"/>
    <cellStyle name="Porcentual 23 3" xfId="4496" xr:uid="{00000000-0005-0000-0000-00005B7A0000}"/>
    <cellStyle name="Porcentual 23 3 2" xfId="13522" xr:uid="{00000000-0005-0000-0000-00005C7A0000}"/>
    <cellStyle name="Porcentual 23 3 3" xfId="10082" xr:uid="{00000000-0005-0000-0000-00005D7A0000}"/>
    <cellStyle name="Porcentual 23 30" xfId="10061" xr:uid="{00000000-0005-0000-0000-00005E7A0000}"/>
    <cellStyle name="Porcentual 23 4" xfId="4497" xr:uid="{00000000-0005-0000-0000-00005F7A0000}"/>
    <cellStyle name="Porcentual 23 4 2" xfId="13523" xr:uid="{00000000-0005-0000-0000-0000607A0000}"/>
    <cellStyle name="Porcentual 23 4 3" xfId="10083" xr:uid="{00000000-0005-0000-0000-0000617A0000}"/>
    <cellStyle name="Porcentual 23 5" xfId="4498" xr:uid="{00000000-0005-0000-0000-0000627A0000}"/>
    <cellStyle name="Porcentual 23 5 2" xfId="13524" xr:uid="{00000000-0005-0000-0000-0000637A0000}"/>
    <cellStyle name="Porcentual 23 5 3" xfId="10084" xr:uid="{00000000-0005-0000-0000-0000647A0000}"/>
    <cellStyle name="Porcentual 23 6" xfId="4499" xr:uid="{00000000-0005-0000-0000-0000657A0000}"/>
    <cellStyle name="Porcentual 23 6 2" xfId="13525" xr:uid="{00000000-0005-0000-0000-0000667A0000}"/>
    <cellStyle name="Porcentual 23 6 3" xfId="10085" xr:uid="{00000000-0005-0000-0000-0000677A0000}"/>
    <cellStyle name="Porcentual 23 7" xfId="4500" xr:uid="{00000000-0005-0000-0000-0000687A0000}"/>
    <cellStyle name="Porcentual 23 7 2" xfId="13526" xr:uid="{00000000-0005-0000-0000-0000697A0000}"/>
    <cellStyle name="Porcentual 23 7 3" xfId="10086" xr:uid="{00000000-0005-0000-0000-00006A7A0000}"/>
    <cellStyle name="Porcentual 23 8" xfId="4501" xr:uid="{00000000-0005-0000-0000-00006B7A0000}"/>
    <cellStyle name="Porcentual 23 8 2" xfId="13527" xr:uid="{00000000-0005-0000-0000-00006C7A0000}"/>
    <cellStyle name="Porcentual 23 8 3" xfId="10087" xr:uid="{00000000-0005-0000-0000-00006D7A0000}"/>
    <cellStyle name="Porcentual 23 9" xfId="4502" xr:uid="{00000000-0005-0000-0000-00006E7A0000}"/>
    <cellStyle name="Porcentual 23 9 2" xfId="13528" xr:uid="{00000000-0005-0000-0000-00006F7A0000}"/>
    <cellStyle name="Porcentual 23 9 3" xfId="10088" xr:uid="{00000000-0005-0000-0000-0000707A0000}"/>
    <cellStyle name="Porcentual 24" xfId="4503" xr:uid="{00000000-0005-0000-0000-0000717A0000}"/>
    <cellStyle name="Porcentual 24 10" xfId="4504" xr:uid="{00000000-0005-0000-0000-0000727A0000}"/>
    <cellStyle name="Porcentual 24 10 2" xfId="13529" xr:uid="{00000000-0005-0000-0000-0000737A0000}"/>
    <cellStyle name="Porcentual 24 10 3" xfId="10090" xr:uid="{00000000-0005-0000-0000-0000747A0000}"/>
    <cellStyle name="Porcentual 24 11" xfId="4505" xr:uid="{00000000-0005-0000-0000-0000757A0000}"/>
    <cellStyle name="Porcentual 24 11 2" xfId="13530" xr:uid="{00000000-0005-0000-0000-0000767A0000}"/>
    <cellStyle name="Porcentual 24 11 3" xfId="10091" xr:uid="{00000000-0005-0000-0000-0000777A0000}"/>
    <cellStyle name="Porcentual 24 12" xfId="4506" xr:uid="{00000000-0005-0000-0000-0000787A0000}"/>
    <cellStyle name="Porcentual 24 12 2" xfId="13531" xr:uid="{00000000-0005-0000-0000-0000797A0000}"/>
    <cellStyle name="Porcentual 24 12 3" xfId="10092" xr:uid="{00000000-0005-0000-0000-00007A7A0000}"/>
    <cellStyle name="Porcentual 24 13" xfId="4507" xr:uid="{00000000-0005-0000-0000-00007B7A0000}"/>
    <cellStyle name="Porcentual 24 13 2" xfId="13532" xr:uid="{00000000-0005-0000-0000-00007C7A0000}"/>
    <cellStyle name="Porcentual 24 13 3" xfId="10093" xr:uid="{00000000-0005-0000-0000-00007D7A0000}"/>
    <cellStyle name="Porcentual 24 14" xfId="4508" xr:uid="{00000000-0005-0000-0000-00007E7A0000}"/>
    <cellStyle name="Porcentual 24 14 2" xfId="13533" xr:uid="{00000000-0005-0000-0000-00007F7A0000}"/>
    <cellStyle name="Porcentual 24 14 3" xfId="10094" xr:uid="{00000000-0005-0000-0000-0000807A0000}"/>
    <cellStyle name="Porcentual 24 15" xfId="4509" xr:uid="{00000000-0005-0000-0000-0000817A0000}"/>
    <cellStyle name="Porcentual 24 15 2" xfId="13534" xr:uid="{00000000-0005-0000-0000-0000827A0000}"/>
    <cellStyle name="Porcentual 24 15 3" xfId="10095" xr:uid="{00000000-0005-0000-0000-0000837A0000}"/>
    <cellStyle name="Porcentual 24 16" xfId="4510" xr:uid="{00000000-0005-0000-0000-0000847A0000}"/>
    <cellStyle name="Porcentual 24 16 2" xfId="13535" xr:uid="{00000000-0005-0000-0000-0000857A0000}"/>
    <cellStyle name="Porcentual 24 16 3" xfId="10096" xr:uid="{00000000-0005-0000-0000-0000867A0000}"/>
    <cellStyle name="Porcentual 24 17" xfId="4511" xr:uid="{00000000-0005-0000-0000-0000877A0000}"/>
    <cellStyle name="Porcentual 24 17 2" xfId="13536" xr:uid="{00000000-0005-0000-0000-0000887A0000}"/>
    <cellStyle name="Porcentual 24 17 3" xfId="10097" xr:uid="{00000000-0005-0000-0000-0000897A0000}"/>
    <cellStyle name="Porcentual 24 18" xfId="4512" xr:uid="{00000000-0005-0000-0000-00008A7A0000}"/>
    <cellStyle name="Porcentual 24 18 2" xfId="13537" xr:uid="{00000000-0005-0000-0000-00008B7A0000}"/>
    <cellStyle name="Porcentual 24 18 3" xfId="10098" xr:uid="{00000000-0005-0000-0000-00008C7A0000}"/>
    <cellStyle name="Porcentual 24 19" xfId="4513" xr:uid="{00000000-0005-0000-0000-00008D7A0000}"/>
    <cellStyle name="Porcentual 24 19 2" xfId="13538" xr:uid="{00000000-0005-0000-0000-00008E7A0000}"/>
    <cellStyle name="Porcentual 24 19 3" xfId="10099" xr:uid="{00000000-0005-0000-0000-00008F7A0000}"/>
    <cellStyle name="Porcentual 24 2" xfId="4514" xr:uid="{00000000-0005-0000-0000-0000907A0000}"/>
    <cellStyle name="Porcentual 24 2 2" xfId="13539" xr:uid="{00000000-0005-0000-0000-0000917A0000}"/>
    <cellStyle name="Porcentual 24 2 3" xfId="10100" xr:uid="{00000000-0005-0000-0000-0000927A0000}"/>
    <cellStyle name="Porcentual 24 20" xfId="4515" xr:uid="{00000000-0005-0000-0000-0000937A0000}"/>
    <cellStyle name="Porcentual 24 20 2" xfId="13540" xr:uid="{00000000-0005-0000-0000-0000947A0000}"/>
    <cellStyle name="Porcentual 24 20 3" xfId="10101" xr:uid="{00000000-0005-0000-0000-0000957A0000}"/>
    <cellStyle name="Porcentual 24 21" xfId="4516" xr:uid="{00000000-0005-0000-0000-0000967A0000}"/>
    <cellStyle name="Porcentual 24 21 2" xfId="13541" xr:uid="{00000000-0005-0000-0000-0000977A0000}"/>
    <cellStyle name="Porcentual 24 21 3" xfId="10102" xr:uid="{00000000-0005-0000-0000-0000987A0000}"/>
    <cellStyle name="Porcentual 24 22" xfId="4517" xr:uid="{00000000-0005-0000-0000-0000997A0000}"/>
    <cellStyle name="Porcentual 24 22 2" xfId="13542" xr:uid="{00000000-0005-0000-0000-00009A7A0000}"/>
    <cellStyle name="Porcentual 24 22 3" xfId="10103" xr:uid="{00000000-0005-0000-0000-00009B7A0000}"/>
    <cellStyle name="Porcentual 24 23" xfId="4518" xr:uid="{00000000-0005-0000-0000-00009C7A0000}"/>
    <cellStyle name="Porcentual 24 23 2" xfId="13543" xr:uid="{00000000-0005-0000-0000-00009D7A0000}"/>
    <cellStyle name="Porcentual 24 23 3" xfId="10104" xr:uid="{00000000-0005-0000-0000-00009E7A0000}"/>
    <cellStyle name="Porcentual 24 24" xfId="4519" xr:uid="{00000000-0005-0000-0000-00009F7A0000}"/>
    <cellStyle name="Porcentual 24 24 2" xfId="13544" xr:uid="{00000000-0005-0000-0000-0000A07A0000}"/>
    <cellStyle name="Porcentual 24 24 3" xfId="10105" xr:uid="{00000000-0005-0000-0000-0000A17A0000}"/>
    <cellStyle name="Porcentual 24 25" xfId="4520" xr:uid="{00000000-0005-0000-0000-0000A27A0000}"/>
    <cellStyle name="Porcentual 24 25 2" xfId="13545" xr:uid="{00000000-0005-0000-0000-0000A37A0000}"/>
    <cellStyle name="Porcentual 24 25 3" xfId="10106" xr:uid="{00000000-0005-0000-0000-0000A47A0000}"/>
    <cellStyle name="Porcentual 24 26" xfId="4521" xr:uid="{00000000-0005-0000-0000-0000A57A0000}"/>
    <cellStyle name="Porcentual 24 26 2" xfId="13546" xr:uid="{00000000-0005-0000-0000-0000A67A0000}"/>
    <cellStyle name="Porcentual 24 26 3" xfId="10107" xr:uid="{00000000-0005-0000-0000-0000A77A0000}"/>
    <cellStyle name="Porcentual 24 27" xfId="4522" xr:uid="{00000000-0005-0000-0000-0000A87A0000}"/>
    <cellStyle name="Porcentual 24 27 2" xfId="13547" xr:uid="{00000000-0005-0000-0000-0000A97A0000}"/>
    <cellStyle name="Porcentual 24 27 3" xfId="10108" xr:uid="{00000000-0005-0000-0000-0000AA7A0000}"/>
    <cellStyle name="Porcentual 24 28" xfId="4523" xr:uid="{00000000-0005-0000-0000-0000AB7A0000}"/>
    <cellStyle name="Porcentual 24 28 2" xfId="13548" xr:uid="{00000000-0005-0000-0000-0000AC7A0000}"/>
    <cellStyle name="Porcentual 24 28 3" xfId="10109" xr:uid="{00000000-0005-0000-0000-0000AD7A0000}"/>
    <cellStyle name="Porcentual 24 29" xfId="13549" xr:uid="{00000000-0005-0000-0000-0000AE7A0000}"/>
    <cellStyle name="Porcentual 24 3" xfId="4524" xr:uid="{00000000-0005-0000-0000-0000AF7A0000}"/>
    <cellStyle name="Porcentual 24 3 2" xfId="13550" xr:uid="{00000000-0005-0000-0000-0000B07A0000}"/>
    <cellStyle name="Porcentual 24 3 3" xfId="10110" xr:uid="{00000000-0005-0000-0000-0000B17A0000}"/>
    <cellStyle name="Porcentual 24 30" xfId="10089" xr:uid="{00000000-0005-0000-0000-0000B27A0000}"/>
    <cellStyle name="Porcentual 24 4" xfId="4525" xr:uid="{00000000-0005-0000-0000-0000B37A0000}"/>
    <cellStyle name="Porcentual 24 4 2" xfId="13551" xr:uid="{00000000-0005-0000-0000-0000B47A0000}"/>
    <cellStyle name="Porcentual 24 4 3" xfId="10111" xr:uid="{00000000-0005-0000-0000-0000B57A0000}"/>
    <cellStyle name="Porcentual 24 5" xfId="4526" xr:uid="{00000000-0005-0000-0000-0000B67A0000}"/>
    <cellStyle name="Porcentual 24 5 2" xfId="13552" xr:uid="{00000000-0005-0000-0000-0000B77A0000}"/>
    <cellStyle name="Porcentual 24 5 3" xfId="10112" xr:uid="{00000000-0005-0000-0000-0000B87A0000}"/>
    <cellStyle name="Porcentual 24 6" xfId="4527" xr:uid="{00000000-0005-0000-0000-0000B97A0000}"/>
    <cellStyle name="Porcentual 24 6 2" xfId="13553" xr:uid="{00000000-0005-0000-0000-0000BA7A0000}"/>
    <cellStyle name="Porcentual 24 6 3" xfId="10113" xr:uid="{00000000-0005-0000-0000-0000BB7A0000}"/>
    <cellStyle name="Porcentual 24 7" xfId="4528" xr:uid="{00000000-0005-0000-0000-0000BC7A0000}"/>
    <cellStyle name="Porcentual 24 7 2" xfId="13554" xr:uid="{00000000-0005-0000-0000-0000BD7A0000}"/>
    <cellStyle name="Porcentual 24 7 3" xfId="10114" xr:uid="{00000000-0005-0000-0000-0000BE7A0000}"/>
    <cellStyle name="Porcentual 24 8" xfId="4529" xr:uid="{00000000-0005-0000-0000-0000BF7A0000}"/>
    <cellStyle name="Porcentual 24 8 2" xfId="13555" xr:uid="{00000000-0005-0000-0000-0000C07A0000}"/>
    <cellStyle name="Porcentual 24 8 3" xfId="10115" xr:uid="{00000000-0005-0000-0000-0000C17A0000}"/>
    <cellStyle name="Porcentual 24 9" xfId="4530" xr:uid="{00000000-0005-0000-0000-0000C27A0000}"/>
    <cellStyle name="Porcentual 24 9 2" xfId="13556" xr:uid="{00000000-0005-0000-0000-0000C37A0000}"/>
    <cellStyle name="Porcentual 24 9 3" xfId="10116" xr:uid="{00000000-0005-0000-0000-0000C47A0000}"/>
    <cellStyle name="Porcentual 25" xfId="4531" xr:uid="{00000000-0005-0000-0000-0000C57A0000}"/>
    <cellStyle name="Porcentual 25 10" xfId="4532" xr:uid="{00000000-0005-0000-0000-0000C67A0000}"/>
    <cellStyle name="Porcentual 25 10 2" xfId="13557" xr:uid="{00000000-0005-0000-0000-0000C77A0000}"/>
    <cellStyle name="Porcentual 25 10 3" xfId="10118" xr:uid="{00000000-0005-0000-0000-0000C87A0000}"/>
    <cellStyle name="Porcentual 25 11" xfId="4533" xr:uid="{00000000-0005-0000-0000-0000C97A0000}"/>
    <cellStyle name="Porcentual 25 11 2" xfId="13558" xr:uid="{00000000-0005-0000-0000-0000CA7A0000}"/>
    <cellStyle name="Porcentual 25 11 3" xfId="10119" xr:uid="{00000000-0005-0000-0000-0000CB7A0000}"/>
    <cellStyle name="Porcentual 25 12" xfId="4534" xr:uid="{00000000-0005-0000-0000-0000CC7A0000}"/>
    <cellStyle name="Porcentual 25 12 2" xfId="13559" xr:uid="{00000000-0005-0000-0000-0000CD7A0000}"/>
    <cellStyle name="Porcentual 25 12 3" xfId="10120" xr:uid="{00000000-0005-0000-0000-0000CE7A0000}"/>
    <cellStyle name="Porcentual 25 13" xfId="4535" xr:uid="{00000000-0005-0000-0000-0000CF7A0000}"/>
    <cellStyle name="Porcentual 25 13 2" xfId="13560" xr:uid="{00000000-0005-0000-0000-0000D07A0000}"/>
    <cellStyle name="Porcentual 25 13 3" xfId="10121" xr:uid="{00000000-0005-0000-0000-0000D17A0000}"/>
    <cellStyle name="Porcentual 25 14" xfId="4536" xr:uid="{00000000-0005-0000-0000-0000D27A0000}"/>
    <cellStyle name="Porcentual 25 14 2" xfId="13561" xr:uid="{00000000-0005-0000-0000-0000D37A0000}"/>
    <cellStyle name="Porcentual 25 14 3" xfId="10122" xr:uid="{00000000-0005-0000-0000-0000D47A0000}"/>
    <cellStyle name="Porcentual 25 15" xfId="4537" xr:uid="{00000000-0005-0000-0000-0000D57A0000}"/>
    <cellStyle name="Porcentual 25 15 2" xfId="13562" xr:uid="{00000000-0005-0000-0000-0000D67A0000}"/>
    <cellStyle name="Porcentual 25 15 3" xfId="10123" xr:uid="{00000000-0005-0000-0000-0000D77A0000}"/>
    <cellStyle name="Porcentual 25 16" xfId="4538" xr:uid="{00000000-0005-0000-0000-0000D87A0000}"/>
    <cellStyle name="Porcentual 25 16 2" xfId="13563" xr:uid="{00000000-0005-0000-0000-0000D97A0000}"/>
    <cellStyle name="Porcentual 25 16 3" xfId="10124" xr:uid="{00000000-0005-0000-0000-0000DA7A0000}"/>
    <cellStyle name="Porcentual 25 17" xfId="4539" xr:uid="{00000000-0005-0000-0000-0000DB7A0000}"/>
    <cellStyle name="Porcentual 25 17 2" xfId="13564" xr:uid="{00000000-0005-0000-0000-0000DC7A0000}"/>
    <cellStyle name="Porcentual 25 17 3" xfId="10125" xr:uid="{00000000-0005-0000-0000-0000DD7A0000}"/>
    <cellStyle name="Porcentual 25 18" xfId="4540" xr:uid="{00000000-0005-0000-0000-0000DE7A0000}"/>
    <cellStyle name="Porcentual 25 18 2" xfId="13565" xr:uid="{00000000-0005-0000-0000-0000DF7A0000}"/>
    <cellStyle name="Porcentual 25 18 3" xfId="10126" xr:uid="{00000000-0005-0000-0000-0000E07A0000}"/>
    <cellStyle name="Porcentual 25 19" xfId="4541" xr:uid="{00000000-0005-0000-0000-0000E17A0000}"/>
    <cellStyle name="Porcentual 25 19 2" xfId="13566" xr:uid="{00000000-0005-0000-0000-0000E27A0000}"/>
    <cellStyle name="Porcentual 25 19 3" xfId="10127" xr:uid="{00000000-0005-0000-0000-0000E37A0000}"/>
    <cellStyle name="Porcentual 25 2" xfId="4542" xr:uid="{00000000-0005-0000-0000-0000E47A0000}"/>
    <cellStyle name="Porcentual 25 2 2" xfId="13567" xr:uid="{00000000-0005-0000-0000-0000E57A0000}"/>
    <cellStyle name="Porcentual 25 2 3" xfId="10128" xr:uid="{00000000-0005-0000-0000-0000E67A0000}"/>
    <cellStyle name="Porcentual 25 20" xfId="4543" xr:uid="{00000000-0005-0000-0000-0000E77A0000}"/>
    <cellStyle name="Porcentual 25 20 2" xfId="13568" xr:uid="{00000000-0005-0000-0000-0000E87A0000}"/>
    <cellStyle name="Porcentual 25 20 3" xfId="10129" xr:uid="{00000000-0005-0000-0000-0000E97A0000}"/>
    <cellStyle name="Porcentual 25 21" xfId="4544" xr:uid="{00000000-0005-0000-0000-0000EA7A0000}"/>
    <cellStyle name="Porcentual 25 21 2" xfId="13569" xr:uid="{00000000-0005-0000-0000-0000EB7A0000}"/>
    <cellStyle name="Porcentual 25 21 3" xfId="10130" xr:uid="{00000000-0005-0000-0000-0000EC7A0000}"/>
    <cellStyle name="Porcentual 25 22" xfId="4545" xr:uid="{00000000-0005-0000-0000-0000ED7A0000}"/>
    <cellStyle name="Porcentual 25 22 2" xfId="13570" xr:uid="{00000000-0005-0000-0000-0000EE7A0000}"/>
    <cellStyle name="Porcentual 25 22 3" xfId="10131" xr:uid="{00000000-0005-0000-0000-0000EF7A0000}"/>
    <cellStyle name="Porcentual 25 23" xfId="4546" xr:uid="{00000000-0005-0000-0000-0000F07A0000}"/>
    <cellStyle name="Porcentual 25 23 2" xfId="13571" xr:uid="{00000000-0005-0000-0000-0000F17A0000}"/>
    <cellStyle name="Porcentual 25 23 3" xfId="10132" xr:uid="{00000000-0005-0000-0000-0000F27A0000}"/>
    <cellStyle name="Porcentual 25 24" xfId="4547" xr:uid="{00000000-0005-0000-0000-0000F37A0000}"/>
    <cellStyle name="Porcentual 25 24 2" xfId="13572" xr:uid="{00000000-0005-0000-0000-0000F47A0000}"/>
    <cellStyle name="Porcentual 25 24 3" xfId="10133" xr:uid="{00000000-0005-0000-0000-0000F57A0000}"/>
    <cellStyle name="Porcentual 25 25" xfId="4548" xr:uid="{00000000-0005-0000-0000-0000F67A0000}"/>
    <cellStyle name="Porcentual 25 25 2" xfId="13573" xr:uid="{00000000-0005-0000-0000-0000F77A0000}"/>
    <cellStyle name="Porcentual 25 25 3" xfId="10134" xr:uid="{00000000-0005-0000-0000-0000F87A0000}"/>
    <cellStyle name="Porcentual 25 26" xfId="4549" xr:uid="{00000000-0005-0000-0000-0000F97A0000}"/>
    <cellStyle name="Porcentual 25 26 2" xfId="13574" xr:uid="{00000000-0005-0000-0000-0000FA7A0000}"/>
    <cellStyle name="Porcentual 25 26 3" xfId="10135" xr:uid="{00000000-0005-0000-0000-0000FB7A0000}"/>
    <cellStyle name="Porcentual 25 27" xfId="4550" xr:uid="{00000000-0005-0000-0000-0000FC7A0000}"/>
    <cellStyle name="Porcentual 25 27 2" xfId="13575" xr:uid="{00000000-0005-0000-0000-0000FD7A0000}"/>
    <cellStyle name="Porcentual 25 27 3" xfId="10136" xr:uid="{00000000-0005-0000-0000-0000FE7A0000}"/>
    <cellStyle name="Porcentual 25 28" xfId="4551" xr:uid="{00000000-0005-0000-0000-0000FF7A0000}"/>
    <cellStyle name="Porcentual 25 28 2" xfId="13576" xr:uid="{00000000-0005-0000-0000-0000007B0000}"/>
    <cellStyle name="Porcentual 25 28 3" xfId="10137" xr:uid="{00000000-0005-0000-0000-0000017B0000}"/>
    <cellStyle name="Porcentual 25 29" xfId="13577" xr:uid="{00000000-0005-0000-0000-0000027B0000}"/>
    <cellStyle name="Porcentual 25 3" xfId="4552" xr:uid="{00000000-0005-0000-0000-0000037B0000}"/>
    <cellStyle name="Porcentual 25 3 2" xfId="13578" xr:uid="{00000000-0005-0000-0000-0000047B0000}"/>
    <cellStyle name="Porcentual 25 3 3" xfId="10138" xr:uid="{00000000-0005-0000-0000-0000057B0000}"/>
    <cellStyle name="Porcentual 25 30" xfId="10117" xr:uid="{00000000-0005-0000-0000-0000067B0000}"/>
    <cellStyle name="Porcentual 25 4" xfId="4553" xr:uid="{00000000-0005-0000-0000-0000077B0000}"/>
    <cellStyle name="Porcentual 25 4 2" xfId="13579" xr:uid="{00000000-0005-0000-0000-0000087B0000}"/>
    <cellStyle name="Porcentual 25 4 3" xfId="10139" xr:uid="{00000000-0005-0000-0000-0000097B0000}"/>
    <cellStyle name="Porcentual 25 5" xfId="4554" xr:uid="{00000000-0005-0000-0000-00000A7B0000}"/>
    <cellStyle name="Porcentual 25 5 2" xfId="13580" xr:uid="{00000000-0005-0000-0000-00000B7B0000}"/>
    <cellStyle name="Porcentual 25 5 3" xfId="10140" xr:uid="{00000000-0005-0000-0000-00000C7B0000}"/>
    <cellStyle name="Porcentual 25 6" xfId="4555" xr:uid="{00000000-0005-0000-0000-00000D7B0000}"/>
    <cellStyle name="Porcentual 25 6 2" xfId="13581" xr:uid="{00000000-0005-0000-0000-00000E7B0000}"/>
    <cellStyle name="Porcentual 25 6 3" xfId="10141" xr:uid="{00000000-0005-0000-0000-00000F7B0000}"/>
    <cellStyle name="Porcentual 25 7" xfId="4556" xr:uid="{00000000-0005-0000-0000-0000107B0000}"/>
    <cellStyle name="Porcentual 25 7 2" xfId="13582" xr:uid="{00000000-0005-0000-0000-0000117B0000}"/>
    <cellStyle name="Porcentual 25 7 3" xfId="10142" xr:uid="{00000000-0005-0000-0000-0000127B0000}"/>
    <cellStyle name="Porcentual 25 8" xfId="4557" xr:uid="{00000000-0005-0000-0000-0000137B0000}"/>
    <cellStyle name="Porcentual 25 8 2" xfId="13583" xr:uid="{00000000-0005-0000-0000-0000147B0000}"/>
    <cellStyle name="Porcentual 25 8 3" xfId="10143" xr:uid="{00000000-0005-0000-0000-0000157B0000}"/>
    <cellStyle name="Porcentual 25 9" xfId="4558" xr:uid="{00000000-0005-0000-0000-0000167B0000}"/>
    <cellStyle name="Porcentual 25 9 2" xfId="13584" xr:uid="{00000000-0005-0000-0000-0000177B0000}"/>
    <cellStyle name="Porcentual 25 9 3" xfId="10144" xr:uid="{00000000-0005-0000-0000-0000187B0000}"/>
    <cellStyle name="Porcentual 250" xfId="4559" xr:uid="{00000000-0005-0000-0000-0000197B0000}"/>
    <cellStyle name="Porcentual 250 2" xfId="13585" xr:uid="{00000000-0005-0000-0000-00001A7B0000}"/>
    <cellStyle name="Porcentual 26" xfId="4560" xr:uid="{00000000-0005-0000-0000-00001B7B0000}"/>
    <cellStyle name="Porcentual 26 10" xfId="4561" xr:uid="{00000000-0005-0000-0000-00001C7B0000}"/>
    <cellStyle name="Porcentual 26 10 2" xfId="13586" xr:uid="{00000000-0005-0000-0000-00001D7B0000}"/>
    <cellStyle name="Porcentual 26 10 3" xfId="10146" xr:uid="{00000000-0005-0000-0000-00001E7B0000}"/>
    <cellStyle name="Porcentual 26 11" xfId="4562" xr:uid="{00000000-0005-0000-0000-00001F7B0000}"/>
    <cellStyle name="Porcentual 26 11 2" xfId="13587" xr:uid="{00000000-0005-0000-0000-0000207B0000}"/>
    <cellStyle name="Porcentual 26 11 3" xfId="10147" xr:uid="{00000000-0005-0000-0000-0000217B0000}"/>
    <cellStyle name="Porcentual 26 12" xfId="4563" xr:uid="{00000000-0005-0000-0000-0000227B0000}"/>
    <cellStyle name="Porcentual 26 12 2" xfId="13588" xr:uid="{00000000-0005-0000-0000-0000237B0000}"/>
    <cellStyle name="Porcentual 26 12 3" xfId="10148" xr:uid="{00000000-0005-0000-0000-0000247B0000}"/>
    <cellStyle name="Porcentual 26 13" xfId="4564" xr:uid="{00000000-0005-0000-0000-0000257B0000}"/>
    <cellStyle name="Porcentual 26 13 2" xfId="13589" xr:uid="{00000000-0005-0000-0000-0000267B0000}"/>
    <cellStyle name="Porcentual 26 13 3" xfId="10149" xr:uid="{00000000-0005-0000-0000-0000277B0000}"/>
    <cellStyle name="Porcentual 26 14" xfId="4565" xr:uid="{00000000-0005-0000-0000-0000287B0000}"/>
    <cellStyle name="Porcentual 26 14 2" xfId="13590" xr:uid="{00000000-0005-0000-0000-0000297B0000}"/>
    <cellStyle name="Porcentual 26 14 3" xfId="10150" xr:uid="{00000000-0005-0000-0000-00002A7B0000}"/>
    <cellStyle name="Porcentual 26 15" xfId="4566" xr:uid="{00000000-0005-0000-0000-00002B7B0000}"/>
    <cellStyle name="Porcentual 26 15 2" xfId="13591" xr:uid="{00000000-0005-0000-0000-00002C7B0000}"/>
    <cellStyle name="Porcentual 26 15 3" xfId="10151" xr:uid="{00000000-0005-0000-0000-00002D7B0000}"/>
    <cellStyle name="Porcentual 26 16" xfId="4567" xr:uid="{00000000-0005-0000-0000-00002E7B0000}"/>
    <cellStyle name="Porcentual 26 16 2" xfId="13592" xr:uid="{00000000-0005-0000-0000-00002F7B0000}"/>
    <cellStyle name="Porcentual 26 16 3" xfId="10152" xr:uid="{00000000-0005-0000-0000-0000307B0000}"/>
    <cellStyle name="Porcentual 26 17" xfId="4568" xr:uid="{00000000-0005-0000-0000-0000317B0000}"/>
    <cellStyle name="Porcentual 26 17 2" xfId="13593" xr:uid="{00000000-0005-0000-0000-0000327B0000}"/>
    <cellStyle name="Porcentual 26 17 3" xfId="10153" xr:uid="{00000000-0005-0000-0000-0000337B0000}"/>
    <cellStyle name="Porcentual 26 18" xfId="4569" xr:uid="{00000000-0005-0000-0000-0000347B0000}"/>
    <cellStyle name="Porcentual 26 18 2" xfId="13594" xr:uid="{00000000-0005-0000-0000-0000357B0000}"/>
    <cellStyle name="Porcentual 26 18 3" xfId="10154" xr:uid="{00000000-0005-0000-0000-0000367B0000}"/>
    <cellStyle name="Porcentual 26 19" xfId="4570" xr:uid="{00000000-0005-0000-0000-0000377B0000}"/>
    <cellStyle name="Porcentual 26 19 2" xfId="13595" xr:uid="{00000000-0005-0000-0000-0000387B0000}"/>
    <cellStyle name="Porcentual 26 19 3" xfId="10155" xr:uid="{00000000-0005-0000-0000-0000397B0000}"/>
    <cellStyle name="Porcentual 26 2" xfId="4571" xr:uid="{00000000-0005-0000-0000-00003A7B0000}"/>
    <cellStyle name="Porcentual 26 2 2" xfId="13596" xr:uid="{00000000-0005-0000-0000-00003B7B0000}"/>
    <cellStyle name="Porcentual 26 2 3" xfId="10156" xr:uid="{00000000-0005-0000-0000-00003C7B0000}"/>
    <cellStyle name="Porcentual 26 20" xfId="4572" xr:uid="{00000000-0005-0000-0000-00003D7B0000}"/>
    <cellStyle name="Porcentual 26 20 2" xfId="13597" xr:uid="{00000000-0005-0000-0000-00003E7B0000}"/>
    <cellStyle name="Porcentual 26 20 3" xfId="10157" xr:uid="{00000000-0005-0000-0000-00003F7B0000}"/>
    <cellStyle name="Porcentual 26 21" xfId="4573" xr:uid="{00000000-0005-0000-0000-0000407B0000}"/>
    <cellStyle name="Porcentual 26 21 2" xfId="13598" xr:uid="{00000000-0005-0000-0000-0000417B0000}"/>
    <cellStyle name="Porcentual 26 21 3" xfId="10158" xr:uid="{00000000-0005-0000-0000-0000427B0000}"/>
    <cellStyle name="Porcentual 26 22" xfId="4574" xr:uid="{00000000-0005-0000-0000-0000437B0000}"/>
    <cellStyle name="Porcentual 26 22 2" xfId="13599" xr:uid="{00000000-0005-0000-0000-0000447B0000}"/>
    <cellStyle name="Porcentual 26 22 3" xfId="10159" xr:uid="{00000000-0005-0000-0000-0000457B0000}"/>
    <cellStyle name="Porcentual 26 23" xfId="4575" xr:uid="{00000000-0005-0000-0000-0000467B0000}"/>
    <cellStyle name="Porcentual 26 23 2" xfId="13600" xr:uid="{00000000-0005-0000-0000-0000477B0000}"/>
    <cellStyle name="Porcentual 26 23 3" xfId="10160" xr:uid="{00000000-0005-0000-0000-0000487B0000}"/>
    <cellStyle name="Porcentual 26 24" xfId="4576" xr:uid="{00000000-0005-0000-0000-0000497B0000}"/>
    <cellStyle name="Porcentual 26 24 2" xfId="13601" xr:uid="{00000000-0005-0000-0000-00004A7B0000}"/>
    <cellStyle name="Porcentual 26 24 3" xfId="10161" xr:uid="{00000000-0005-0000-0000-00004B7B0000}"/>
    <cellStyle name="Porcentual 26 25" xfId="4577" xr:uid="{00000000-0005-0000-0000-00004C7B0000}"/>
    <cellStyle name="Porcentual 26 25 2" xfId="13602" xr:uid="{00000000-0005-0000-0000-00004D7B0000}"/>
    <cellStyle name="Porcentual 26 25 3" xfId="10162" xr:uid="{00000000-0005-0000-0000-00004E7B0000}"/>
    <cellStyle name="Porcentual 26 26" xfId="4578" xr:uid="{00000000-0005-0000-0000-00004F7B0000}"/>
    <cellStyle name="Porcentual 26 26 2" xfId="13603" xr:uid="{00000000-0005-0000-0000-0000507B0000}"/>
    <cellStyle name="Porcentual 26 26 3" xfId="10163" xr:uid="{00000000-0005-0000-0000-0000517B0000}"/>
    <cellStyle name="Porcentual 26 27" xfId="4579" xr:uid="{00000000-0005-0000-0000-0000527B0000}"/>
    <cellStyle name="Porcentual 26 27 2" xfId="13604" xr:uid="{00000000-0005-0000-0000-0000537B0000}"/>
    <cellStyle name="Porcentual 26 27 3" xfId="10164" xr:uid="{00000000-0005-0000-0000-0000547B0000}"/>
    <cellStyle name="Porcentual 26 28" xfId="4580" xr:uid="{00000000-0005-0000-0000-0000557B0000}"/>
    <cellStyle name="Porcentual 26 28 2" xfId="13605" xr:uid="{00000000-0005-0000-0000-0000567B0000}"/>
    <cellStyle name="Porcentual 26 28 3" xfId="10165" xr:uid="{00000000-0005-0000-0000-0000577B0000}"/>
    <cellStyle name="Porcentual 26 29" xfId="13606" xr:uid="{00000000-0005-0000-0000-0000587B0000}"/>
    <cellStyle name="Porcentual 26 3" xfId="4581" xr:uid="{00000000-0005-0000-0000-0000597B0000}"/>
    <cellStyle name="Porcentual 26 3 2" xfId="13607" xr:uid="{00000000-0005-0000-0000-00005A7B0000}"/>
    <cellStyle name="Porcentual 26 3 3" xfId="10166" xr:uid="{00000000-0005-0000-0000-00005B7B0000}"/>
    <cellStyle name="Porcentual 26 30" xfId="10145" xr:uid="{00000000-0005-0000-0000-00005C7B0000}"/>
    <cellStyle name="Porcentual 26 4" xfId="4582" xr:uid="{00000000-0005-0000-0000-00005D7B0000}"/>
    <cellStyle name="Porcentual 26 4 2" xfId="13608" xr:uid="{00000000-0005-0000-0000-00005E7B0000}"/>
    <cellStyle name="Porcentual 26 4 3" xfId="10167" xr:uid="{00000000-0005-0000-0000-00005F7B0000}"/>
    <cellStyle name="Porcentual 26 5" xfId="4583" xr:uid="{00000000-0005-0000-0000-0000607B0000}"/>
    <cellStyle name="Porcentual 26 5 2" xfId="13609" xr:uid="{00000000-0005-0000-0000-0000617B0000}"/>
    <cellStyle name="Porcentual 26 5 3" xfId="10168" xr:uid="{00000000-0005-0000-0000-0000627B0000}"/>
    <cellStyle name="Porcentual 26 6" xfId="4584" xr:uid="{00000000-0005-0000-0000-0000637B0000}"/>
    <cellStyle name="Porcentual 26 6 2" xfId="13610" xr:uid="{00000000-0005-0000-0000-0000647B0000}"/>
    <cellStyle name="Porcentual 26 6 3" xfId="10169" xr:uid="{00000000-0005-0000-0000-0000657B0000}"/>
    <cellStyle name="Porcentual 26 7" xfId="4585" xr:uid="{00000000-0005-0000-0000-0000667B0000}"/>
    <cellStyle name="Porcentual 26 7 2" xfId="13611" xr:uid="{00000000-0005-0000-0000-0000677B0000}"/>
    <cellStyle name="Porcentual 26 7 3" xfId="10170" xr:uid="{00000000-0005-0000-0000-0000687B0000}"/>
    <cellStyle name="Porcentual 26 8" xfId="4586" xr:uid="{00000000-0005-0000-0000-0000697B0000}"/>
    <cellStyle name="Porcentual 26 8 2" xfId="13612" xr:uid="{00000000-0005-0000-0000-00006A7B0000}"/>
    <cellStyle name="Porcentual 26 8 3" xfId="10171" xr:uid="{00000000-0005-0000-0000-00006B7B0000}"/>
    <cellStyle name="Porcentual 26 9" xfId="4587" xr:uid="{00000000-0005-0000-0000-00006C7B0000}"/>
    <cellStyle name="Porcentual 26 9 2" xfId="13613" xr:uid="{00000000-0005-0000-0000-00006D7B0000}"/>
    <cellStyle name="Porcentual 26 9 3" xfId="10172" xr:uid="{00000000-0005-0000-0000-00006E7B0000}"/>
    <cellStyle name="Porcentual 27" xfId="4588" xr:uid="{00000000-0005-0000-0000-00006F7B0000}"/>
    <cellStyle name="Porcentual 27 2" xfId="13614" xr:uid="{00000000-0005-0000-0000-0000707B0000}"/>
    <cellStyle name="Porcentual 27 2 10" xfId="42050" xr:uid="{3E31C39A-0A20-4DEC-8924-05FAE34C8339}"/>
    <cellStyle name="Porcentual 27 2 11" xfId="45596" xr:uid="{9390CA2B-2B20-4A68-BB91-EBC89A451727}"/>
    <cellStyle name="Porcentual 27 2 2" xfId="17364" xr:uid="{00000000-0005-0000-0000-0000717B0000}"/>
    <cellStyle name="Porcentual 27 2 2 2" xfId="27413" xr:uid="{00000000-0005-0000-0000-0000727B0000}"/>
    <cellStyle name="Porcentual 27 2 2 2 2" xfId="30059" xr:uid="{00000000-0005-0000-0000-0000737B0000}"/>
    <cellStyle name="Porcentual 27 2 2 3" xfId="28903" xr:uid="{00000000-0005-0000-0000-0000747B0000}"/>
    <cellStyle name="Porcentual 27 2 2 4" xfId="30723" xr:uid="{00000000-0005-0000-0000-0000757B0000}"/>
    <cellStyle name="Porcentual 27 2 2 5" xfId="26279" xr:uid="{00000000-0005-0000-0000-0000767B0000}"/>
    <cellStyle name="Porcentual 27 2 3" xfId="21318" xr:uid="{00000000-0005-0000-0000-0000777B0000}"/>
    <cellStyle name="Porcentual 27 2 3 2" xfId="29182" xr:uid="{00000000-0005-0000-0000-0000787B0000}"/>
    <cellStyle name="Porcentual 27 2 3 3" xfId="26558" xr:uid="{00000000-0005-0000-0000-0000797B0000}"/>
    <cellStyle name="Porcentual 27 2 4" xfId="25124" xr:uid="{00000000-0005-0000-0000-00007A7B0000}"/>
    <cellStyle name="Porcentual 27 2 4 2" xfId="29694" xr:uid="{00000000-0005-0000-0000-00007B7B0000}"/>
    <cellStyle name="Porcentual 27 2 4 3" xfId="27042" xr:uid="{00000000-0005-0000-0000-00007C7B0000}"/>
    <cellStyle name="Porcentual 27 2 5" xfId="28609" xr:uid="{00000000-0005-0000-0000-00007D7B0000}"/>
    <cellStyle name="Porcentual 27 2 6" xfId="30441" xr:uid="{00000000-0005-0000-0000-00007E7B0000}"/>
    <cellStyle name="Porcentual 27 2 7" xfId="25986" xr:uid="{00000000-0005-0000-0000-00007F7B0000}"/>
    <cellStyle name="Porcentual 27 2 8" xfId="34889" xr:uid="{00000000-0005-0000-0000-0000807B0000}"/>
    <cellStyle name="Porcentual 27 2 9" xfId="38483" xr:uid="{3F081493-DDC7-43D8-9779-14A4E8235C54}"/>
    <cellStyle name="Porcentual 27 3" xfId="13615" xr:uid="{00000000-0005-0000-0000-0000817B0000}"/>
    <cellStyle name="Porcentual 27 3 10" xfId="42051" xr:uid="{3C9472C2-29ED-49D9-A3AB-F8278FF8F09B}"/>
    <cellStyle name="Porcentual 27 3 11" xfId="45597" xr:uid="{A1A906DE-A7A6-4309-985E-30A63E4BA354}"/>
    <cellStyle name="Porcentual 27 3 2" xfId="17365" xr:uid="{00000000-0005-0000-0000-0000827B0000}"/>
    <cellStyle name="Porcentual 27 3 2 2" xfId="27414" xr:uid="{00000000-0005-0000-0000-0000837B0000}"/>
    <cellStyle name="Porcentual 27 3 2 2 2" xfId="30060" xr:uid="{00000000-0005-0000-0000-0000847B0000}"/>
    <cellStyle name="Porcentual 27 3 2 3" xfId="28904" xr:uid="{00000000-0005-0000-0000-0000857B0000}"/>
    <cellStyle name="Porcentual 27 3 2 4" xfId="30724" xr:uid="{00000000-0005-0000-0000-0000867B0000}"/>
    <cellStyle name="Porcentual 27 3 2 5" xfId="26280" xr:uid="{00000000-0005-0000-0000-0000877B0000}"/>
    <cellStyle name="Porcentual 27 3 3" xfId="21319" xr:uid="{00000000-0005-0000-0000-0000887B0000}"/>
    <cellStyle name="Porcentual 27 3 3 2" xfId="29183" xr:uid="{00000000-0005-0000-0000-0000897B0000}"/>
    <cellStyle name="Porcentual 27 3 3 3" xfId="26559" xr:uid="{00000000-0005-0000-0000-00008A7B0000}"/>
    <cellStyle name="Porcentual 27 3 4" xfId="25125" xr:uid="{00000000-0005-0000-0000-00008B7B0000}"/>
    <cellStyle name="Porcentual 27 3 4 2" xfId="29695" xr:uid="{00000000-0005-0000-0000-00008C7B0000}"/>
    <cellStyle name="Porcentual 27 3 4 3" xfId="27043" xr:uid="{00000000-0005-0000-0000-00008D7B0000}"/>
    <cellStyle name="Porcentual 27 3 5" xfId="28610" xr:uid="{00000000-0005-0000-0000-00008E7B0000}"/>
    <cellStyle name="Porcentual 27 3 6" xfId="30442" xr:uid="{00000000-0005-0000-0000-00008F7B0000}"/>
    <cellStyle name="Porcentual 27 3 7" xfId="25987" xr:uid="{00000000-0005-0000-0000-0000907B0000}"/>
    <cellStyle name="Porcentual 27 3 8" xfId="34890" xr:uid="{00000000-0005-0000-0000-0000917B0000}"/>
    <cellStyle name="Porcentual 27 3 9" xfId="38484" xr:uid="{CAE6DBF1-0AD8-4404-B70A-59575D4347FA}"/>
    <cellStyle name="Porcentual 27 4" xfId="10173" xr:uid="{00000000-0005-0000-0000-0000927B0000}"/>
    <cellStyle name="Porcentual 28" xfId="4589" xr:uid="{00000000-0005-0000-0000-0000937B0000}"/>
    <cellStyle name="Porcentual 28 2" xfId="13616" xr:uid="{00000000-0005-0000-0000-0000947B0000}"/>
    <cellStyle name="Porcentual 28 2 10" xfId="42052" xr:uid="{D0241F8F-91FE-49A7-BE1F-E21554488E2F}"/>
    <cellStyle name="Porcentual 28 2 11" xfId="45598" xr:uid="{B9D2843E-272C-48C9-A757-42C1AE454764}"/>
    <cellStyle name="Porcentual 28 2 2" xfId="17366" xr:uid="{00000000-0005-0000-0000-0000957B0000}"/>
    <cellStyle name="Porcentual 28 2 2 2" xfId="27415" xr:uid="{00000000-0005-0000-0000-0000967B0000}"/>
    <cellStyle name="Porcentual 28 2 2 2 2" xfId="30061" xr:uid="{00000000-0005-0000-0000-0000977B0000}"/>
    <cellStyle name="Porcentual 28 2 2 3" xfId="28905" xr:uid="{00000000-0005-0000-0000-0000987B0000}"/>
    <cellStyle name="Porcentual 28 2 2 4" xfId="30725" xr:uid="{00000000-0005-0000-0000-0000997B0000}"/>
    <cellStyle name="Porcentual 28 2 2 5" xfId="26281" xr:uid="{00000000-0005-0000-0000-00009A7B0000}"/>
    <cellStyle name="Porcentual 28 2 3" xfId="21320" xr:uid="{00000000-0005-0000-0000-00009B7B0000}"/>
    <cellStyle name="Porcentual 28 2 3 2" xfId="29184" xr:uid="{00000000-0005-0000-0000-00009C7B0000}"/>
    <cellStyle name="Porcentual 28 2 3 3" xfId="26560" xr:uid="{00000000-0005-0000-0000-00009D7B0000}"/>
    <cellStyle name="Porcentual 28 2 4" xfId="25126" xr:uid="{00000000-0005-0000-0000-00009E7B0000}"/>
    <cellStyle name="Porcentual 28 2 4 2" xfId="29696" xr:uid="{00000000-0005-0000-0000-00009F7B0000}"/>
    <cellStyle name="Porcentual 28 2 4 3" xfId="27044" xr:uid="{00000000-0005-0000-0000-0000A07B0000}"/>
    <cellStyle name="Porcentual 28 2 5" xfId="28611" xr:uid="{00000000-0005-0000-0000-0000A17B0000}"/>
    <cellStyle name="Porcentual 28 2 6" xfId="30443" xr:uid="{00000000-0005-0000-0000-0000A27B0000}"/>
    <cellStyle name="Porcentual 28 2 7" xfId="25988" xr:uid="{00000000-0005-0000-0000-0000A37B0000}"/>
    <cellStyle name="Porcentual 28 2 8" xfId="34891" xr:uid="{00000000-0005-0000-0000-0000A47B0000}"/>
    <cellStyle name="Porcentual 28 2 9" xfId="38485" xr:uid="{D651F0C5-F130-4685-8906-2CA12200A556}"/>
    <cellStyle name="Porcentual 28 3" xfId="13617" xr:uid="{00000000-0005-0000-0000-0000A57B0000}"/>
    <cellStyle name="Porcentual 28 3 10" xfId="42053" xr:uid="{7611D5FB-F07D-4492-B93A-017FA0D543C7}"/>
    <cellStyle name="Porcentual 28 3 11" xfId="45599" xr:uid="{8705D743-ACD4-43A4-AB60-0D86C8102576}"/>
    <cellStyle name="Porcentual 28 3 2" xfId="17367" xr:uid="{00000000-0005-0000-0000-0000A67B0000}"/>
    <cellStyle name="Porcentual 28 3 2 2" xfId="27416" xr:uid="{00000000-0005-0000-0000-0000A77B0000}"/>
    <cellStyle name="Porcentual 28 3 2 2 2" xfId="30062" xr:uid="{00000000-0005-0000-0000-0000A87B0000}"/>
    <cellStyle name="Porcentual 28 3 2 3" xfId="28906" xr:uid="{00000000-0005-0000-0000-0000A97B0000}"/>
    <cellStyle name="Porcentual 28 3 2 4" xfId="30726" xr:uid="{00000000-0005-0000-0000-0000AA7B0000}"/>
    <cellStyle name="Porcentual 28 3 2 5" xfId="26282" xr:uid="{00000000-0005-0000-0000-0000AB7B0000}"/>
    <cellStyle name="Porcentual 28 3 3" xfId="21321" xr:uid="{00000000-0005-0000-0000-0000AC7B0000}"/>
    <cellStyle name="Porcentual 28 3 3 2" xfId="29185" xr:uid="{00000000-0005-0000-0000-0000AD7B0000}"/>
    <cellStyle name="Porcentual 28 3 3 3" xfId="26561" xr:uid="{00000000-0005-0000-0000-0000AE7B0000}"/>
    <cellStyle name="Porcentual 28 3 4" xfId="25127" xr:uid="{00000000-0005-0000-0000-0000AF7B0000}"/>
    <cellStyle name="Porcentual 28 3 4 2" xfId="29697" xr:uid="{00000000-0005-0000-0000-0000B07B0000}"/>
    <cellStyle name="Porcentual 28 3 4 3" xfId="27045" xr:uid="{00000000-0005-0000-0000-0000B17B0000}"/>
    <cellStyle name="Porcentual 28 3 5" xfId="28612" xr:uid="{00000000-0005-0000-0000-0000B27B0000}"/>
    <cellStyle name="Porcentual 28 3 6" xfId="30444" xr:uid="{00000000-0005-0000-0000-0000B37B0000}"/>
    <cellStyle name="Porcentual 28 3 7" xfId="25989" xr:uid="{00000000-0005-0000-0000-0000B47B0000}"/>
    <cellStyle name="Porcentual 28 3 8" xfId="34892" xr:uid="{00000000-0005-0000-0000-0000B57B0000}"/>
    <cellStyle name="Porcentual 28 3 9" xfId="38486" xr:uid="{7FEF0048-35A9-4D8E-9FA2-8AAF5364D48B}"/>
    <cellStyle name="Porcentual 28 4" xfId="10174" xr:uid="{00000000-0005-0000-0000-0000B67B0000}"/>
    <cellStyle name="Porcentual 29" xfId="4590" xr:uid="{00000000-0005-0000-0000-0000B77B0000}"/>
    <cellStyle name="Porcentual 29 2" xfId="13618" xr:uid="{00000000-0005-0000-0000-0000B87B0000}"/>
    <cellStyle name="Porcentual 29 2 10" xfId="42054" xr:uid="{839FDF48-CF0C-4961-9387-3DDDEDF4A091}"/>
    <cellStyle name="Porcentual 29 2 11" xfId="45600" xr:uid="{1D323E63-FEF9-448B-89F1-B8B793C752AE}"/>
    <cellStyle name="Porcentual 29 2 2" xfId="17368" xr:uid="{00000000-0005-0000-0000-0000B97B0000}"/>
    <cellStyle name="Porcentual 29 2 2 2" xfId="27417" xr:uid="{00000000-0005-0000-0000-0000BA7B0000}"/>
    <cellStyle name="Porcentual 29 2 2 2 2" xfId="30063" xr:uid="{00000000-0005-0000-0000-0000BB7B0000}"/>
    <cellStyle name="Porcentual 29 2 2 3" xfId="28907" xr:uid="{00000000-0005-0000-0000-0000BC7B0000}"/>
    <cellStyle name="Porcentual 29 2 2 4" xfId="30727" xr:uid="{00000000-0005-0000-0000-0000BD7B0000}"/>
    <cellStyle name="Porcentual 29 2 2 5" xfId="26283" xr:uid="{00000000-0005-0000-0000-0000BE7B0000}"/>
    <cellStyle name="Porcentual 29 2 3" xfId="21322" xr:uid="{00000000-0005-0000-0000-0000BF7B0000}"/>
    <cellStyle name="Porcentual 29 2 3 2" xfId="29186" xr:uid="{00000000-0005-0000-0000-0000C07B0000}"/>
    <cellStyle name="Porcentual 29 2 3 3" xfId="26562" xr:uid="{00000000-0005-0000-0000-0000C17B0000}"/>
    <cellStyle name="Porcentual 29 2 4" xfId="25128" xr:uid="{00000000-0005-0000-0000-0000C27B0000}"/>
    <cellStyle name="Porcentual 29 2 4 2" xfId="29698" xr:uid="{00000000-0005-0000-0000-0000C37B0000}"/>
    <cellStyle name="Porcentual 29 2 4 3" xfId="27046" xr:uid="{00000000-0005-0000-0000-0000C47B0000}"/>
    <cellStyle name="Porcentual 29 2 5" xfId="28613" xr:uid="{00000000-0005-0000-0000-0000C57B0000}"/>
    <cellStyle name="Porcentual 29 2 6" xfId="30445" xr:uid="{00000000-0005-0000-0000-0000C67B0000}"/>
    <cellStyle name="Porcentual 29 2 7" xfId="25990" xr:uid="{00000000-0005-0000-0000-0000C77B0000}"/>
    <cellStyle name="Porcentual 29 2 8" xfId="34893" xr:uid="{00000000-0005-0000-0000-0000C87B0000}"/>
    <cellStyle name="Porcentual 29 2 9" xfId="38487" xr:uid="{C0A10B6A-70C0-49C5-B1A8-1067B12DBF85}"/>
    <cellStyle name="Porcentual 29 3" xfId="13619" xr:uid="{00000000-0005-0000-0000-0000C97B0000}"/>
    <cellStyle name="Porcentual 29 3 10" xfId="42055" xr:uid="{2356D481-ADF0-4F16-9DC6-3321A2E9A5C8}"/>
    <cellStyle name="Porcentual 29 3 11" xfId="45601" xr:uid="{E99D8751-A9E5-4439-A2F9-EB256CB2EB72}"/>
    <cellStyle name="Porcentual 29 3 2" xfId="17369" xr:uid="{00000000-0005-0000-0000-0000CA7B0000}"/>
    <cellStyle name="Porcentual 29 3 2 2" xfId="27418" xr:uid="{00000000-0005-0000-0000-0000CB7B0000}"/>
    <cellStyle name="Porcentual 29 3 2 2 2" xfId="30064" xr:uid="{00000000-0005-0000-0000-0000CC7B0000}"/>
    <cellStyle name="Porcentual 29 3 2 3" xfId="28908" xr:uid="{00000000-0005-0000-0000-0000CD7B0000}"/>
    <cellStyle name="Porcentual 29 3 2 4" xfId="30728" xr:uid="{00000000-0005-0000-0000-0000CE7B0000}"/>
    <cellStyle name="Porcentual 29 3 2 5" xfId="26284" xr:uid="{00000000-0005-0000-0000-0000CF7B0000}"/>
    <cellStyle name="Porcentual 29 3 3" xfId="21323" xr:uid="{00000000-0005-0000-0000-0000D07B0000}"/>
    <cellStyle name="Porcentual 29 3 3 2" xfId="29187" xr:uid="{00000000-0005-0000-0000-0000D17B0000}"/>
    <cellStyle name="Porcentual 29 3 3 3" xfId="26563" xr:uid="{00000000-0005-0000-0000-0000D27B0000}"/>
    <cellStyle name="Porcentual 29 3 4" xfId="25129" xr:uid="{00000000-0005-0000-0000-0000D37B0000}"/>
    <cellStyle name="Porcentual 29 3 4 2" xfId="29699" xr:uid="{00000000-0005-0000-0000-0000D47B0000}"/>
    <cellStyle name="Porcentual 29 3 4 3" xfId="27047" xr:uid="{00000000-0005-0000-0000-0000D57B0000}"/>
    <cellStyle name="Porcentual 29 3 5" xfId="28614" xr:uid="{00000000-0005-0000-0000-0000D67B0000}"/>
    <cellStyle name="Porcentual 29 3 6" xfId="30446" xr:uid="{00000000-0005-0000-0000-0000D77B0000}"/>
    <cellStyle name="Porcentual 29 3 7" xfId="25991" xr:uid="{00000000-0005-0000-0000-0000D87B0000}"/>
    <cellStyle name="Porcentual 29 3 8" xfId="34894" xr:uid="{00000000-0005-0000-0000-0000D97B0000}"/>
    <cellStyle name="Porcentual 29 3 9" xfId="38488" xr:uid="{8C0D0009-C4D9-4327-89B7-20A67F1E88C1}"/>
    <cellStyle name="Porcentual 29 4" xfId="10175" xr:uid="{00000000-0005-0000-0000-0000DA7B0000}"/>
    <cellStyle name="Porcentual 3" xfId="62" xr:uid="{00000000-0005-0000-0000-0000DB7B0000}"/>
    <cellStyle name="Porcentual 3 10" xfId="4591" xr:uid="{00000000-0005-0000-0000-0000DC7B0000}"/>
    <cellStyle name="Porcentual 3 10 2" xfId="10434" xr:uid="{00000000-0005-0000-0000-0000DD7B0000}"/>
    <cellStyle name="Porcentual 3 11" xfId="4644" xr:uid="{00000000-0005-0000-0000-0000DE7B0000}"/>
    <cellStyle name="Porcentual 3 12" xfId="7637" xr:uid="{00000000-0005-0000-0000-0000DF7B0000}"/>
    <cellStyle name="Porcentual 3 2" xfId="168" xr:uid="{00000000-0005-0000-0000-0000E07B0000}"/>
    <cellStyle name="Porcentual 3 2 10" xfId="31109" xr:uid="{00000000-0005-0000-0000-0000E17B0000}"/>
    <cellStyle name="Porcentual 3 2 2" xfId="4593" xr:uid="{00000000-0005-0000-0000-0000E27B0000}"/>
    <cellStyle name="Porcentual 3 2 2 2" xfId="10176" xr:uid="{00000000-0005-0000-0000-0000E37B0000}"/>
    <cellStyle name="Porcentual 3 2 3" xfId="4594" xr:uid="{00000000-0005-0000-0000-0000E47B0000}"/>
    <cellStyle name="Porcentual 3 2 3 2" xfId="10177" xr:uid="{00000000-0005-0000-0000-0000E57B0000}"/>
    <cellStyle name="Porcentual 3 2 4" xfId="4595" xr:uid="{00000000-0005-0000-0000-0000E67B0000}"/>
    <cellStyle name="Porcentual 3 2 4 2" xfId="10178" xr:uid="{00000000-0005-0000-0000-0000E77B0000}"/>
    <cellStyle name="Porcentual 3 2 5" xfId="4596" xr:uid="{00000000-0005-0000-0000-0000E87B0000}"/>
    <cellStyle name="Porcentual 3 2 5 2" xfId="10179" xr:uid="{00000000-0005-0000-0000-0000E97B0000}"/>
    <cellStyle name="Porcentual 3 2 6" xfId="4597" xr:uid="{00000000-0005-0000-0000-0000EA7B0000}"/>
    <cellStyle name="Porcentual 3 2 6 2" xfId="10180" xr:uid="{00000000-0005-0000-0000-0000EB7B0000}"/>
    <cellStyle name="Porcentual 3 2 7" xfId="4598" xr:uid="{00000000-0005-0000-0000-0000EC7B0000}"/>
    <cellStyle name="Porcentual 3 2 7 2" xfId="10181" xr:uid="{00000000-0005-0000-0000-0000ED7B0000}"/>
    <cellStyle name="Porcentual 3 2 8" xfId="4599" xr:uid="{00000000-0005-0000-0000-0000EE7B0000}"/>
    <cellStyle name="Porcentual 3 2 8 2" xfId="10182" xr:uid="{00000000-0005-0000-0000-0000EF7B0000}"/>
    <cellStyle name="Porcentual 3 2 9" xfId="4592" xr:uid="{00000000-0005-0000-0000-0000F07B0000}"/>
    <cellStyle name="Porcentual 3 3" xfId="288" xr:uid="{00000000-0005-0000-0000-0000F17B0000}"/>
    <cellStyle name="Porcentual 3 3 2" xfId="4600" xr:uid="{00000000-0005-0000-0000-0000F27B0000}"/>
    <cellStyle name="Porcentual 3 3 3" xfId="46692" xr:uid="{8B1BF780-0FB5-4C94-B417-72401158CD2C}"/>
    <cellStyle name="Porcentual 3 4" xfId="4601" xr:uid="{00000000-0005-0000-0000-0000F37B0000}"/>
    <cellStyle name="Porcentual 3 4 2" xfId="46715" xr:uid="{8016A571-8F42-4E62-86F1-B31365564DDE}"/>
    <cellStyle name="Porcentual 3 5" xfId="4602" xr:uid="{00000000-0005-0000-0000-0000F47B0000}"/>
    <cellStyle name="Porcentual 3 6" xfId="4603" xr:uid="{00000000-0005-0000-0000-0000F57B0000}"/>
    <cellStyle name="Porcentual 3 7" xfId="4604" xr:uid="{00000000-0005-0000-0000-0000F67B0000}"/>
    <cellStyle name="Porcentual 3 8" xfId="4605" xr:uid="{00000000-0005-0000-0000-0000F77B0000}"/>
    <cellStyle name="Porcentual 3 9" xfId="4606" xr:uid="{00000000-0005-0000-0000-0000F87B0000}"/>
    <cellStyle name="Porcentual 30" xfId="4607" xr:uid="{00000000-0005-0000-0000-0000F97B0000}"/>
    <cellStyle name="Porcentual 30 2" xfId="13620" xr:uid="{00000000-0005-0000-0000-0000FA7B0000}"/>
    <cellStyle name="Porcentual 30 2 10" xfId="42056" xr:uid="{DA95B428-5BE6-4B7C-AFF4-46E655FC63FF}"/>
    <cellStyle name="Porcentual 30 2 11" xfId="45602" xr:uid="{28172730-CEDB-43E2-AC91-D6B637A7F71F}"/>
    <cellStyle name="Porcentual 30 2 2" xfId="17370" xr:uid="{00000000-0005-0000-0000-0000FB7B0000}"/>
    <cellStyle name="Porcentual 30 2 2 2" xfId="27419" xr:uid="{00000000-0005-0000-0000-0000FC7B0000}"/>
    <cellStyle name="Porcentual 30 2 2 2 2" xfId="30065" xr:uid="{00000000-0005-0000-0000-0000FD7B0000}"/>
    <cellStyle name="Porcentual 30 2 2 3" xfId="28909" xr:uid="{00000000-0005-0000-0000-0000FE7B0000}"/>
    <cellStyle name="Porcentual 30 2 2 4" xfId="30729" xr:uid="{00000000-0005-0000-0000-0000FF7B0000}"/>
    <cellStyle name="Porcentual 30 2 2 5" xfId="26285" xr:uid="{00000000-0005-0000-0000-0000007C0000}"/>
    <cellStyle name="Porcentual 30 2 3" xfId="21324" xr:uid="{00000000-0005-0000-0000-0000017C0000}"/>
    <cellStyle name="Porcentual 30 2 3 2" xfId="29188" xr:uid="{00000000-0005-0000-0000-0000027C0000}"/>
    <cellStyle name="Porcentual 30 2 3 3" xfId="26564" xr:uid="{00000000-0005-0000-0000-0000037C0000}"/>
    <cellStyle name="Porcentual 30 2 4" xfId="25130" xr:uid="{00000000-0005-0000-0000-0000047C0000}"/>
    <cellStyle name="Porcentual 30 2 4 2" xfId="29700" xr:uid="{00000000-0005-0000-0000-0000057C0000}"/>
    <cellStyle name="Porcentual 30 2 4 3" xfId="27048" xr:uid="{00000000-0005-0000-0000-0000067C0000}"/>
    <cellStyle name="Porcentual 30 2 5" xfId="28615" xr:uid="{00000000-0005-0000-0000-0000077C0000}"/>
    <cellStyle name="Porcentual 30 2 6" xfId="30447" xr:uid="{00000000-0005-0000-0000-0000087C0000}"/>
    <cellStyle name="Porcentual 30 2 7" xfId="25992" xr:uid="{00000000-0005-0000-0000-0000097C0000}"/>
    <cellStyle name="Porcentual 30 2 8" xfId="34895" xr:uid="{00000000-0005-0000-0000-00000A7C0000}"/>
    <cellStyle name="Porcentual 30 2 9" xfId="38489" xr:uid="{DA713B16-6FD3-4ABD-9A7E-D6DEAE8CB066}"/>
    <cellStyle name="Porcentual 30 3" xfId="13621" xr:uid="{00000000-0005-0000-0000-00000B7C0000}"/>
    <cellStyle name="Porcentual 30 3 10" xfId="42057" xr:uid="{BE93AE24-E8F3-47A8-861B-8027C86F875E}"/>
    <cellStyle name="Porcentual 30 3 11" xfId="45603" xr:uid="{9E9AC843-6F9C-4DD0-BCFC-5D3AF39BA68C}"/>
    <cellStyle name="Porcentual 30 3 2" xfId="17371" xr:uid="{00000000-0005-0000-0000-00000C7C0000}"/>
    <cellStyle name="Porcentual 30 3 2 2" xfId="27420" xr:uid="{00000000-0005-0000-0000-00000D7C0000}"/>
    <cellStyle name="Porcentual 30 3 2 2 2" xfId="30066" xr:uid="{00000000-0005-0000-0000-00000E7C0000}"/>
    <cellStyle name="Porcentual 30 3 2 3" xfId="28910" xr:uid="{00000000-0005-0000-0000-00000F7C0000}"/>
    <cellStyle name="Porcentual 30 3 2 4" xfId="30730" xr:uid="{00000000-0005-0000-0000-0000107C0000}"/>
    <cellStyle name="Porcentual 30 3 2 5" xfId="26286" xr:uid="{00000000-0005-0000-0000-0000117C0000}"/>
    <cellStyle name="Porcentual 30 3 3" xfId="21325" xr:uid="{00000000-0005-0000-0000-0000127C0000}"/>
    <cellStyle name="Porcentual 30 3 3 2" xfId="29189" xr:uid="{00000000-0005-0000-0000-0000137C0000}"/>
    <cellStyle name="Porcentual 30 3 3 3" xfId="26565" xr:uid="{00000000-0005-0000-0000-0000147C0000}"/>
    <cellStyle name="Porcentual 30 3 4" xfId="25131" xr:uid="{00000000-0005-0000-0000-0000157C0000}"/>
    <cellStyle name="Porcentual 30 3 4 2" xfId="29701" xr:uid="{00000000-0005-0000-0000-0000167C0000}"/>
    <cellStyle name="Porcentual 30 3 4 3" xfId="27049" xr:uid="{00000000-0005-0000-0000-0000177C0000}"/>
    <cellStyle name="Porcentual 30 3 5" xfId="28616" xr:uid="{00000000-0005-0000-0000-0000187C0000}"/>
    <cellStyle name="Porcentual 30 3 6" xfId="30448" xr:uid="{00000000-0005-0000-0000-0000197C0000}"/>
    <cellStyle name="Porcentual 30 3 7" xfId="25993" xr:uid="{00000000-0005-0000-0000-00001A7C0000}"/>
    <cellStyle name="Porcentual 30 3 8" xfId="34896" xr:uid="{00000000-0005-0000-0000-00001B7C0000}"/>
    <cellStyle name="Porcentual 30 3 9" xfId="38490" xr:uid="{B0FAF688-50FD-4BED-B0B7-734EC8C42435}"/>
    <cellStyle name="Porcentual 30 4" xfId="10183" xr:uid="{00000000-0005-0000-0000-00001C7C0000}"/>
    <cellStyle name="Porcentual 31" xfId="4608" xr:uid="{00000000-0005-0000-0000-00001D7C0000}"/>
    <cellStyle name="Porcentual 31 2" xfId="13622" xr:uid="{00000000-0005-0000-0000-00001E7C0000}"/>
    <cellStyle name="Porcentual 31 2 10" xfId="42058" xr:uid="{CCABC665-FBF1-45CB-88ED-DC1B78120EAC}"/>
    <cellStyle name="Porcentual 31 2 11" xfId="45604" xr:uid="{8CF6E9DD-A0E5-4874-A1E1-233A2762E003}"/>
    <cellStyle name="Porcentual 31 2 2" xfId="17372" xr:uid="{00000000-0005-0000-0000-00001F7C0000}"/>
    <cellStyle name="Porcentual 31 2 2 2" xfId="27421" xr:uid="{00000000-0005-0000-0000-0000207C0000}"/>
    <cellStyle name="Porcentual 31 2 2 2 2" xfId="30067" xr:uid="{00000000-0005-0000-0000-0000217C0000}"/>
    <cellStyle name="Porcentual 31 2 2 3" xfId="28911" xr:uid="{00000000-0005-0000-0000-0000227C0000}"/>
    <cellStyle name="Porcentual 31 2 2 4" xfId="30731" xr:uid="{00000000-0005-0000-0000-0000237C0000}"/>
    <cellStyle name="Porcentual 31 2 2 5" xfId="26287" xr:uid="{00000000-0005-0000-0000-0000247C0000}"/>
    <cellStyle name="Porcentual 31 2 3" xfId="21326" xr:uid="{00000000-0005-0000-0000-0000257C0000}"/>
    <cellStyle name="Porcentual 31 2 3 2" xfId="29190" xr:uid="{00000000-0005-0000-0000-0000267C0000}"/>
    <cellStyle name="Porcentual 31 2 3 3" xfId="26566" xr:uid="{00000000-0005-0000-0000-0000277C0000}"/>
    <cellStyle name="Porcentual 31 2 4" xfId="25132" xr:uid="{00000000-0005-0000-0000-0000287C0000}"/>
    <cellStyle name="Porcentual 31 2 4 2" xfId="29702" xr:uid="{00000000-0005-0000-0000-0000297C0000}"/>
    <cellStyle name="Porcentual 31 2 4 3" xfId="27050" xr:uid="{00000000-0005-0000-0000-00002A7C0000}"/>
    <cellStyle name="Porcentual 31 2 5" xfId="28617" xr:uid="{00000000-0005-0000-0000-00002B7C0000}"/>
    <cellStyle name="Porcentual 31 2 6" xfId="30449" xr:uid="{00000000-0005-0000-0000-00002C7C0000}"/>
    <cellStyle name="Porcentual 31 2 7" xfId="25994" xr:uid="{00000000-0005-0000-0000-00002D7C0000}"/>
    <cellStyle name="Porcentual 31 2 8" xfId="34897" xr:uid="{00000000-0005-0000-0000-00002E7C0000}"/>
    <cellStyle name="Porcentual 31 2 9" xfId="38491" xr:uid="{A2D8871E-8027-496D-A901-C85E499DB1CD}"/>
    <cellStyle name="Porcentual 31 3" xfId="10184" xr:uid="{00000000-0005-0000-0000-00002F7C0000}"/>
    <cellStyle name="Porcentual 32" xfId="4609" xr:uid="{00000000-0005-0000-0000-0000307C0000}"/>
    <cellStyle name="Porcentual 32 2" xfId="13623" xr:uid="{00000000-0005-0000-0000-0000317C0000}"/>
    <cellStyle name="Porcentual 32 2 10" xfId="42059" xr:uid="{B3FF19DE-DF78-4038-B966-F783309DB254}"/>
    <cellStyle name="Porcentual 32 2 11" xfId="45605" xr:uid="{BE21C5A7-1F53-4E06-B725-082861999C61}"/>
    <cellStyle name="Porcentual 32 2 2" xfId="17373" xr:uid="{00000000-0005-0000-0000-0000327C0000}"/>
    <cellStyle name="Porcentual 32 2 2 2" xfId="27422" xr:uid="{00000000-0005-0000-0000-0000337C0000}"/>
    <cellStyle name="Porcentual 32 2 2 2 2" xfId="30068" xr:uid="{00000000-0005-0000-0000-0000347C0000}"/>
    <cellStyle name="Porcentual 32 2 2 3" xfId="28912" xr:uid="{00000000-0005-0000-0000-0000357C0000}"/>
    <cellStyle name="Porcentual 32 2 2 4" xfId="30732" xr:uid="{00000000-0005-0000-0000-0000367C0000}"/>
    <cellStyle name="Porcentual 32 2 2 5" xfId="26288" xr:uid="{00000000-0005-0000-0000-0000377C0000}"/>
    <cellStyle name="Porcentual 32 2 3" xfId="21327" xr:uid="{00000000-0005-0000-0000-0000387C0000}"/>
    <cellStyle name="Porcentual 32 2 3 2" xfId="29191" xr:uid="{00000000-0005-0000-0000-0000397C0000}"/>
    <cellStyle name="Porcentual 32 2 3 3" xfId="26567" xr:uid="{00000000-0005-0000-0000-00003A7C0000}"/>
    <cellStyle name="Porcentual 32 2 4" xfId="25133" xr:uid="{00000000-0005-0000-0000-00003B7C0000}"/>
    <cellStyle name="Porcentual 32 2 4 2" xfId="29703" xr:uid="{00000000-0005-0000-0000-00003C7C0000}"/>
    <cellStyle name="Porcentual 32 2 4 3" xfId="27051" xr:uid="{00000000-0005-0000-0000-00003D7C0000}"/>
    <cellStyle name="Porcentual 32 2 5" xfId="28618" xr:uid="{00000000-0005-0000-0000-00003E7C0000}"/>
    <cellStyle name="Porcentual 32 2 6" xfId="30450" xr:uid="{00000000-0005-0000-0000-00003F7C0000}"/>
    <cellStyle name="Porcentual 32 2 7" xfId="25995" xr:uid="{00000000-0005-0000-0000-0000407C0000}"/>
    <cellStyle name="Porcentual 32 2 8" xfId="34898" xr:uid="{00000000-0005-0000-0000-0000417C0000}"/>
    <cellStyle name="Porcentual 32 2 9" xfId="38492" xr:uid="{4991B78A-BC50-4C73-8B0A-0470F2834EC2}"/>
    <cellStyle name="Porcentual 32 3" xfId="10185" xr:uid="{00000000-0005-0000-0000-0000427C0000}"/>
    <cellStyle name="Porcentual 33" xfId="4610" xr:uid="{00000000-0005-0000-0000-0000437C0000}"/>
    <cellStyle name="Porcentual 33 2" xfId="13624" xr:uid="{00000000-0005-0000-0000-0000447C0000}"/>
    <cellStyle name="Porcentual 33 2 10" xfId="42060" xr:uid="{252A226D-DA52-4FB5-B6EF-7A5395E06E9F}"/>
    <cellStyle name="Porcentual 33 2 11" xfId="45606" xr:uid="{7FABE6F2-F316-4245-BB14-D06177606364}"/>
    <cellStyle name="Porcentual 33 2 2" xfId="17374" xr:uid="{00000000-0005-0000-0000-0000457C0000}"/>
    <cellStyle name="Porcentual 33 2 2 2" xfId="27423" xr:uid="{00000000-0005-0000-0000-0000467C0000}"/>
    <cellStyle name="Porcentual 33 2 2 2 2" xfId="30069" xr:uid="{00000000-0005-0000-0000-0000477C0000}"/>
    <cellStyle name="Porcentual 33 2 2 3" xfId="28913" xr:uid="{00000000-0005-0000-0000-0000487C0000}"/>
    <cellStyle name="Porcentual 33 2 2 4" xfId="30733" xr:uid="{00000000-0005-0000-0000-0000497C0000}"/>
    <cellStyle name="Porcentual 33 2 2 5" xfId="26289" xr:uid="{00000000-0005-0000-0000-00004A7C0000}"/>
    <cellStyle name="Porcentual 33 2 3" xfId="21328" xr:uid="{00000000-0005-0000-0000-00004B7C0000}"/>
    <cellStyle name="Porcentual 33 2 3 2" xfId="29192" xr:uid="{00000000-0005-0000-0000-00004C7C0000}"/>
    <cellStyle name="Porcentual 33 2 3 3" xfId="26568" xr:uid="{00000000-0005-0000-0000-00004D7C0000}"/>
    <cellStyle name="Porcentual 33 2 4" xfId="25134" xr:uid="{00000000-0005-0000-0000-00004E7C0000}"/>
    <cellStyle name="Porcentual 33 2 4 2" xfId="29704" xr:uid="{00000000-0005-0000-0000-00004F7C0000}"/>
    <cellStyle name="Porcentual 33 2 4 3" xfId="27052" xr:uid="{00000000-0005-0000-0000-0000507C0000}"/>
    <cellStyle name="Porcentual 33 2 5" xfId="28619" xr:uid="{00000000-0005-0000-0000-0000517C0000}"/>
    <cellStyle name="Porcentual 33 2 6" xfId="30451" xr:uid="{00000000-0005-0000-0000-0000527C0000}"/>
    <cellStyle name="Porcentual 33 2 7" xfId="25996" xr:uid="{00000000-0005-0000-0000-0000537C0000}"/>
    <cellStyle name="Porcentual 33 2 8" xfId="34899" xr:uid="{00000000-0005-0000-0000-0000547C0000}"/>
    <cellStyle name="Porcentual 33 2 9" xfId="38493" xr:uid="{A5CAC4C6-CBFF-4768-8839-296ED6C90096}"/>
    <cellStyle name="Porcentual 33 3" xfId="10186" xr:uid="{00000000-0005-0000-0000-0000557C0000}"/>
    <cellStyle name="Porcentual 34" xfId="4611" xr:uid="{00000000-0005-0000-0000-0000567C0000}"/>
    <cellStyle name="Porcentual 34 2" xfId="13625" xr:uid="{00000000-0005-0000-0000-0000577C0000}"/>
    <cellStyle name="Porcentual 34 2 10" xfId="42061" xr:uid="{4AEC3C60-571C-443B-8E84-503CAD7FDB56}"/>
    <cellStyle name="Porcentual 34 2 11" xfId="45607" xr:uid="{8B77689D-EE67-4BDE-A4DE-F76D75524FB2}"/>
    <cellStyle name="Porcentual 34 2 2" xfId="17375" xr:uid="{00000000-0005-0000-0000-0000587C0000}"/>
    <cellStyle name="Porcentual 34 2 2 2" xfId="27424" xr:uid="{00000000-0005-0000-0000-0000597C0000}"/>
    <cellStyle name="Porcentual 34 2 2 2 2" xfId="30070" xr:uid="{00000000-0005-0000-0000-00005A7C0000}"/>
    <cellStyle name="Porcentual 34 2 2 3" xfId="28914" xr:uid="{00000000-0005-0000-0000-00005B7C0000}"/>
    <cellStyle name="Porcentual 34 2 2 4" xfId="30734" xr:uid="{00000000-0005-0000-0000-00005C7C0000}"/>
    <cellStyle name="Porcentual 34 2 2 5" xfId="26290" xr:uid="{00000000-0005-0000-0000-00005D7C0000}"/>
    <cellStyle name="Porcentual 34 2 3" xfId="21329" xr:uid="{00000000-0005-0000-0000-00005E7C0000}"/>
    <cellStyle name="Porcentual 34 2 3 2" xfId="29193" xr:uid="{00000000-0005-0000-0000-00005F7C0000}"/>
    <cellStyle name="Porcentual 34 2 3 3" xfId="26569" xr:uid="{00000000-0005-0000-0000-0000607C0000}"/>
    <cellStyle name="Porcentual 34 2 4" xfId="25135" xr:uid="{00000000-0005-0000-0000-0000617C0000}"/>
    <cellStyle name="Porcentual 34 2 4 2" xfId="29705" xr:uid="{00000000-0005-0000-0000-0000627C0000}"/>
    <cellStyle name="Porcentual 34 2 4 3" xfId="27053" xr:uid="{00000000-0005-0000-0000-0000637C0000}"/>
    <cellStyle name="Porcentual 34 2 5" xfId="28620" xr:uid="{00000000-0005-0000-0000-0000647C0000}"/>
    <cellStyle name="Porcentual 34 2 6" xfId="30452" xr:uid="{00000000-0005-0000-0000-0000657C0000}"/>
    <cellStyle name="Porcentual 34 2 7" xfId="25997" xr:uid="{00000000-0005-0000-0000-0000667C0000}"/>
    <cellStyle name="Porcentual 34 2 8" xfId="34900" xr:uid="{00000000-0005-0000-0000-0000677C0000}"/>
    <cellStyle name="Porcentual 34 2 9" xfId="38494" xr:uid="{F34B57CA-808B-40F1-840C-520424DD4F5B}"/>
    <cellStyle name="Porcentual 34 3" xfId="10187" xr:uid="{00000000-0005-0000-0000-0000687C0000}"/>
    <cellStyle name="Porcentual 35" xfId="4612" xr:uid="{00000000-0005-0000-0000-0000697C0000}"/>
    <cellStyle name="Porcentual 35 2" xfId="13626" xr:uid="{00000000-0005-0000-0000-00006A7C0000}"/>
    <cellStyle name="Porcentual 35 2 10" xfId="42062" xr:uid="{F45E0BB0-4F52-49BA-8675-DA2AFA6D4277}"/>
    <cellStyle name="Porcentual 35 2 11" xfId="45608" xr:uid="{AE4D1679-7932-4A0B-AFD3-1741B3A2B425}"/>
    <cellStyle name="Porcentual 35 2 2" xfId="17376" xr:uid="{00000000-0005-0000-0000-00006B7C0000}"/>
    <cellStyle name="Porcentual 35 2 2 2" xfId="27425" xr:uid="{00000000-0005-0000-0000-00006C7C0000}"/>
    <cellStyle name="Porcentual 35 2 2 2 2" xfId="30071" xr:uid="{00000000-0005-0000-0000-00006D7C0000}"/>
    <cellStyle name="Porcentual 35 2 2 3" xfId="28915" xr:uid="{00000000-0005-0000-0000-00006E7C0000}"/>
    <cellStyle name="Porcentual 35 2 2 4" xfId="30735" xr:uid="{00000000-0005-0000-0000-00006F7C0000}"/>
    <cellStyle name="Porcentual 35 2 2 5" xfId="26291" xr:uid="{00000000-0005-0000-0000-0000707C0000}"/>
    <cellStyle name="Porcentual 35 2 3" xfId="21330" xr:uid="{00000000-0005-0000-0000-0000717C0000}"/>
    <cellStyle name="Porcentual 35 2 3 2" xfId="29194" xr:uid="{00000000-0005-0000-0000-0000727C0000}"/>
    <cellStyle name="Porcentual 35 2 3 3" xfId="26570" xr:uid="{00000000-0005-0000-0000-0000737C0000}"/>
    <cellStyle name="Porcentual 35 2 4" xfId="25136" xr:uid="{00000000-0005-0000-0000-0000747C0000}"/>
    <cellStyle name="Porcentual 35 2 4 2" xfId="29706" xr:uid="{00000000-0005-0000-0000-0000757C0000}"/>
    <cellStyle name="Porcentual 35 2 4 3" xfId="27054" xr:uid="{00000000-0005-0000-0000-0000767C0000}"/>
    <cellStyle name="Porcentual 35 2 5" xfId="28621" xr:uid="{00000000-0005-0000-0000-0000777C0000}"/>
    <cellStyle name="Porcentual 35 2 6" xfId="30453" xr:uid="{00000000-0005-0000-0000-0000787C0000}"/>
    <cellStyle name="Porcentual 35 2 7" xfId="25998" xr:uid="{00000000-0005-0000-0000-0000797C0000}"/>
    <cellStyle name="Porcentual 35 2 8" xfId="34901" xr:uid="{00000000-0005-0000-0000-00007A7C0000}"/>
    <cellStyle name="Porcentual 35 2 9" xfId="38495" xr:uid="{96DC7514-7547-42AA-A9F3-1B96E9716226}"/>
    <cellStyle name="Porcentual 35 3" xfId="10188" xr:uid="{00000000-0005-0000-0000-00007B7C0000}"/>
    <cellStyle name="Porcentual 36" xfId="4613" xr:uid="{00000000-0005-0000-0000-00007C7C0000}"/>
    <cellStyle name="Porcentual 36 2" xfId="13627" xr:uid="{00000000-0005-0000-0000-00007D7C0000}"/>
    <cellStyle name="Porcentual 36 2 10" xfId="42063" xr:uid="{99355773-EA54-45E5-95F0-568A76C6EAA0}"/>
    <cellStyle name="Porcentual 36 2 11" xfId="45609" xr:uid="{7280919F-FCF1-4363-81F2-5DCEA62B3DC5}"/>
    <cellStyle name="Porcentual 36 2 2" xfId="17377" xr:uid="{00000000-0005-0000-0000-00007E7C0000}"/>
    <cellStyle name="Porcentual 36 2 2 2" xfId="27426" xr:uid="{00000000-0005-0000-0000-00007F7C0000}"/>
    <cellStyle name="Porcentual 36 2 2 2 2" xfId="30072" xr:uid="{00000000-0005-0000-0000-0000807C0000}"/>
    <cellStyle name="Porcentual 36 2 2 3" xfId="28916" xr:uid="{00000000-0005-0000-0000-0000817C0000}"/>
    <cellStyle name="Porcentual 36 2 2 4" xfId="30736" xr:uid="{00000000-0005-0000-0000-0000827C0000}"/>
    <cellStyle name="Porcentual 36 2 2 5" xfId="26292" xr:uid="{00000000-0005-0000-0000-0000837C0000}"/>
    <cellStyle name="Porcentual 36 2 3" xfId="21331" xr:uid="{00000000-0005-0000-0000-0000847C0000}"/>
    <cellStyle name="Porcentual 36 2 3 2" xfId="29195" xr:uid="{00000000-0005-0000-0000-0000857C0000}"/>
    <cellStyle name="Porcentual 36 2 3 3" xfId="26571" xr:uid="{00000000-0005-0000-0000-0000867C0000}"/>
    <cellStyle name="Porcentual 36 2 4" xfId="25137" xr:uid="{00000000-0005-0000-0000-0000877C0000}"/>
    <cellStyle name="Porcentual 36 2 4 2" xfId="29707" xr:uid="{00000000-0005-0000-0000-0000887C0000}"/>
    <cellStyle name="Porcentual 36 2 4 3" xfId="27055" xr:uid="{00000000-0005-0000-0000-0000897C0000}"/>
    <cellStyle name="Porcentual 36 2 5" xfId="28622" xr:uid="{00000000-0005-0000-0000-00008A7C0000}"/>
    <cellStyle name="Porcentual 36 2 6" xfId="30454" xr:uid="{00000000-0005-0000-0000-00008B7C0000}"/>
    <cellStyle name="Porcentual 36 2 7" xfId="25999" xr:uid="{00000000-0005-0000-0000-00008C7C0000}"/>
    <cellStyle name="Porcentual 36 2 8" xfId="34902" xr:uid="{00000000-0005-0000-0000-00008D7C0000}"/>
    <cellStyle name="Porcentual 36 2 9" xfId="38496" xr:uid="{5A34EFA1-6F22-4B99-964B-6A7FB2963C3A}"/>
    <cellStyle name="Porcentual 36 3" xfId="10189" xr:uid="{00000000-0005-0000-0000-00008E7C0000}"/>
    <cellStyle name="Porcentual 37" xfId="4614" xr:uid="{00000000-0005-0000-0000-00008F7C0000}"/>
    <cellStyle name="Porcentual 37 2" xfId="13628" xr:uid="{00000000-0005-0000-0000-0000907C0000}"/>
    <cellStyle name="Porcentual 37 2 10" xfId="42064" xr:uid="{AFBE0086-C036-4AC5-A0EA-6B5846CD34B9}"/>
    <cellStyle name="Porcentual 37 2 11" xfId="45610" xr:uid="{38EBC462-22E6-470F-972D-4AB1BE7C9EBF}"/>
    <cellStyle name="Porcentual 37 2 2" xfId="17378" xr:uid="{00000000-0005-0000-0000-0000917C0000}"/>
    <cellStyle name="Porcentual 37 2 2 2" xfId="27427" xr:uid="{00000000-0005-0000-0000-0000927C0000}"/>
    <cellStyle name="Porcentual 37 2 2 2 2" xfId="30073" xr:uid="{00000000-0005-0000-0000-0000937C0000}"/>
    <cellStyle name="Porcentual 37 2 2 3" xfId="28917" xr:uid="{00000000-0005-0000-0000-0000947C0000}"/>
    <cellStyle name="Porcentual 37 2 2 4" xfId="30737" xr:uid="{00000000-0005-0000-0000-0000957C0000}"/>
    <cellStyle name="Porcentual 37 2 2 5" xfId="26293" xr:uid="{00000000-0005-0000-0000-0000967C0000}"/>
    <cellStyle name="Porcentual 37 2 3" xfId="21332" xr:uid="{00000000-0005-0000-0000-0000977C0000}"/>
    <cellStyle name="Porcentual 37 2 3 2" xfId="29196" xr:uid="{00000000-0005-0000-0000-0000987C0000}"/>
    <cellStyle name="Porcentual 37 2 3 3" xfId="26572" xr:uid="{00000000-0005-0000-0000-0000997C0000}"/>
    <cellStyle name="Porcentual 37 2 4" xfId="25138" xr:uid="{00000000-0005-0000-0000-00009A7C0000}"/>
    <cellStyle name="Porcentual 37 2 4 2" xfId="29708" xr:uid="{00000000-0005-0000-0000-00009B7C0000}"/>
    <cellStyle name="Porcentual 37 2 4 3" xfId="27056" xr:uid="{00000000-0005-0000-0000-00009C7C0000}"/>
    <cellStyle name="Porcentual 37 2 5" xfId="28623" xr:uid="{00000000-0005-0000-0000-00009D7C0000}"/>
    <cellStyle name="Porcentual 37 2 6" xfId="30455" xr:uid="{00000000-0005-0000-0000-00009E7C0000}"/>
    <cellStyle name="Porcentual 37 2 7" xfId="26000" xr:uid="{00000000-0005-0000-0000-00009F7C0000}"/>
    <cellStyle name="Porcentual 37 2 8" xfId="34903" xr:uid="{00000000-0005-0000-0000-0000A07C0000}"/>
    <cellStyle name="Porcentual 37 2 9" xfId="38497" xr:uid="{E06FF65E-379E-45AC-B2F6-85AFD71E918F}"/>
    <cellStyle name="Porcentual 37 3" xfId="10190" xr:uid="{00000000-0005-0000-0000-0000A17C0000}"/>
    <cellStyle name="Porcentual 38" xfId="4615" xr:uid="{00000000-0005-0000-0000-0000A27C0000}"/>
    <cellStyle name="Porcentual 38 2" xfId="13629" xr:uid="{00000000-0005-0000-0000-0000A37C0000}"/>
    <cellStyle name="Porcentual 38 2 10" xfId="42065" xr:uid="{372CEBA1-EA75-4994-96E7-148CDE1D2ECE}"/>
    <cellStyle name="Porcentual 38 2 11" xfId="45611" xr:uid="{3B550E2A-13ED-4391-AB81-ECDE8B0CED8E}"/>
    <cellStyle name="Porcentual 38 2 2" xfId="17379" xr:uid="{00000000-0005-0000-0000-0000A47C0000}"/>
    <cellStyle name="Porcentual 38 2 2 2" xfId="27428" xr:uid="{00000000-0005-0000-0000-0000A57C0000}"/>
    <cellStyle name="Porcentual 38 2 2 2 2" xfId="30074" xr:uid="{00000000-0005-0000-0000-0000A67C0000}"/>
    <cellStyle name="Porcentual 38 2 2 3" xfId="28918" xr:uid="{00000000-0005-0000-0000-0000A77C0000}"/>
    <cellStyle name="Porcentual 38 2 2 4" xfId="30738" xr:uid="{00000000-0005-0000-0000-0000A87C0000}"/>
    <cellStyle name="Porcentual 38 2 2 5" xfId="26294" xr:uid="{00000000-0005-0000-0000-0000A97C0000}"/>
    <cellStyle name="Porcentual 38 2 3" xfId="21333" xr:uid="{00000000-0005-0000-0000-0000AA7C0000}"/>
    <cellStyle name="Porcentual 38 2 3 2" xfId="29197" xr:uid="{00000000-0005-0000-0000-0000AB7C0000}"/>
    <cellStyle name="Porcentual 38 2 3 3" xfId="26573" xr:uid="{00000000-0005-0000-0000-0000AC7C0000}"/>
    <cellStyle name="Porcentual 38 2 4" xfId="25139" xr:uid="{00000000-0005-0000-0000-0000AD7C0000}"/>
    <cellStyle name="Porcentual 38 2 4 2" xfId="29709" xr:uid="{00000000-0005-0000-0000-0000AE7C0000}"/>
    <cellStyle name="Porcentual 38 2 4 3" xfId="27057" xr:uid="{00000000-0005-0000-0000-0000AF7C0000}"/>
    <cellStyle name="Porcentual 38 2 5" xfId="28624" xr:uid="{00000000-0005-0000-0000-0000B07C0000}"/>
    <cellStyle name="Porcentual 38 2 6" xfId="30456" xr:uid="{00000000-0005-0000-0000-0000B17C0000}"/>
    <cellStyle name="Porcentual 38 2 7" xfId="26001" xr:uid="{00000000-0005-0000-0000-0000B27C0000}"/>
    <cellStyle name="Porcentual 38 2 8" xfId="34904" xr:uid="{00000000-0005-0000-0000-0000B37C0000}"/>
    <cellStyle name="Porcentual 38 2 9" xfId="38498" xr:uid="{19E3AFE4-F8ED-47F2-B05C-F1B642CED31E}"/>
    <cellStyle name="Porcentual 38 3" xfId="10191" xr:uid="{00000000-0005-0000-0000-0000B47C0000}"/>
    <cellStyle name="Porcentual 39" xfId="4616" xr:uid="{00000000-0005-0000-0000-0000B57C0000}"/>
    <cellStyle name="Porcentual 39 2" xfId="13630" xr:uid="{00000000-0005-0000-0000-0000B67C0000}"/>
    <cellStyle name="Porcentual 39 2 10" xfId="42066" xr:uid="{DFF01F67-68BF-4648-B61F-1A25E6829DF3}"/>
    <cellStyle name="Porcentual 39 2 11" xfId="45612" xr:uid="{EAF51F5B-C296-407F-A236-D1C9F52CE730}"/>
    <cellStyle name="Porcentual 39 2 2" xfId="17380" xr:uid="{00000000-0005-0000-0000-0000B77C0000}"/>
    <cellStyle name="Porcentual 39 2 2 2" xfId="27429" xr:uid="{00000000-0005-0000-0000-0000B87C0000}"/>
    <cellStyle name="Porcentual 39 2 2 2 2" xfId="30075" xr:uid="{00000000-0005-0000-0000-0000B97C0000}"/>
    <cellStyle name="Porcentual 39 2 2 3" xfId="28919" xr:uid="{00000000-0005-0000-0000-0000BA7C0000}"/>
    <cellStyle name="Porcentual 39 2 2 4" xfId="30739" xr:uid="{00000000-0005-0000-0000-0000BB7C0000}"/>
    <cellStyle name="Porcentual 39 2 2 5" xfId="26295" xr:uid="{00000000-0005-0000-0000-0000BC7C0000}"/>
    <cellStyle name="Porcentual 39 2 3" xfId="21334" xr:uid="{00000000-0005-0000-0000-0000BD7C0000}"/>
    <cellStyle name="Porcentual 39 2 3 2" xfId="29198" xr:uid="{00000000-0005-0000-0000-0000BE7C0000}"/>
    <cellStyle name="Porcentual 39 2 3 3" xfId="26574" xr:uid="{00000000-0005-0000-0000-0000BF7C0000}"/>
    <cellStyle name="Porcentual 39 2 4" xfId="25140" xr:uid="{00000000-0005-0000-0000-0000C07C0000}"/>
    <cellStyle name="Porcentual 39 2 4 2" xfId="29710" xr:uid="{00000000-0005-0000-0000-0000C17C0000}"/>
    <cellStyle name="Porcentual 39 2 4 3" xfId="27058" xr:uid="{00000000-0005-0000-0000-0000C27C0000}"/>
    <cellStyle name="Porcentual 39 2 5" xfId="28625" xr:uid="{00000000-0005-0000-0000-0000C37C0000}"/>
    <cellStyle name="Porcentual 39 2 6" xfId="30457" xr:uid="{00000000-0005-0000-0000-0000C47C0000}"/>
    <cellStyle name="Porcentual 39 2 7" xfId="26002" xr:uid="{00000000-0005-0000-0000-0000C57C0000}"/>
    <cellStyle name="Porcentual 39 2 8" xfId="34905" xr:uid="{00000000-0005-0000-0000-0000C67C0000}"/>
    <cellStyle name="Porcentual 39 2 9" xfId="38499" xr:uid="{1BEDC8C4-E771-43F0-928A-D1728603C212}"/>
    <cellStyle name="Porcentual 39 3" xfId="10192" xr:uid="{00000000-0005-0000-0000-0000C77C0000}"/>
    <cellStyle name="Porcentual 4" xfId="289" xr:uid="{00000000-0005-0000-0000-0000C87C0000}"/>
    <cellStyle name="Porcentual 4 2" xfId="4618" xr:uid="{00000000-0005-0000-0000-0000C97C0000}"/>
    <cellStyle name="Porcentual 4 2 2" xfId="13631" xr:uid="{00000000-0005-0000-0000-0000CA7C0000}"/>
    <cellStyle name="Porcentual 4 2 3" xfId="31110" xr:uid="{00000000-0005-0000-0000-0000CB7C0000}"/>
    <cellStyle name="Porcentual 4 3" xfId="4617" xr:uid="{00000000-0005-0000-0000-0000CC7C0000}"/>
    <cellStyle name="Porcentual 4 3 2" xfId="13632" xr:uid="{00000000-0005-0000-0000-0000CD7C0000}"/>
    <cellStyle name="Porcentual 4 3 3" xfId="46693" xr:uid="{AE14EA30-2B66-44CC-8CD4-F502DBC75771}"/>
    <cellStyle name="Porcentual 4 4" xfId="7638" xr:uid="{00000000-0005-0000-0000-0000CE7C0000}"/>
    <cellStyle name="Porcentual 40" xfId="4619" xr:uid="{00000000-0005-0000-0000-0000CF7C0000}"/>
    <cellStyle name="Porcentual 40 2" xfId="13633" xr:uid="{00000000-0005-0000-0000-0000D07C0000}"/>
    <cellStyle name="Porcentual 40 2 10" xfId="42067" xr:uid="{9585F054-0271-4358-ACF9-FE9A0214D1E1}"/>
    <cellStyle name="Porcentual 40 2 11" xfId="45613" xr:uid="{B3CD0A20-B817-4631-8E7F-F0A80053C6D7}"/>
    <cellStyle name="Porcentual 40 2 2" xfId="17381" xr:uid="{00000000-0005-0000-0000-0000D17C0000}"/>
    <cellStyle name="Porcentual 40 2 2 2" xfId="27430" xr:uid="{00000000-0005-0000-0000-0000D27C0000}"/>
    <cellStyle name="Porcentual 40 2 2 2 2" xfId="30076" xr:uid="{00000000-0005-0000-0000-0000D37C0000}"/>
    <cellStyle name="Porcentual 40 2 2 3" xfId="28920" xr:uid="{00000000-0005-0000-0000-0000D47C0000}"/>
    <cellStyle name="Porcentual 40 2 2 4" xfId="30740" xr:uid="{00000000-0005-0000-0000-0000D57C0000}"/>
    <cellStyle name="Porcentual 40 2 2 5" xfId="26296" xr:uid="{00000000-0005-0000-0000-0000D67C0000}"/>
    <cellStyle name="Porcentual 40 2 3" xfId="21335" xr:uid="{00000000-0005-0000-0000-0000D77C0000}"/>
    <cellStyle name="Porcentual 40 2 3 2" xfId="29199" xr:uid="{00000000-0005-0000-0000-0000D87C0000}"/>
    <cellStyle name="Porcentual 40 2 3 3" xfId="26575" xr:uid="{00000000-0005-0000-0000-0000D97C0000}"/>
    <cellStyle name="Porcentual 40 2 4" xfId="25141" xr:uid="{00000000-0005-0000-0000-0000DA7C0000}"/>
    <cellStyle name="Porcentual 40 2 4 2" xfId="29711" xr:uid="{00000000-0005-0000-0000-0000DB7C0000}"/>
    <cellStyle name="Porcentual 40 2 4 3" xfId="27059" xr:uid="{00000000-0005-0000-0000-0000DC7C0000}"/>
    <cellStyle name="Porcentual 40 2 5" xfId="28626" xr:uid="{00000000-0005-0000-0000-0000DD7C0000}"/>
    <cellStyle name="Porcentual 40 2 6" xfId="30458" xr:uid="{00000000-0005-0000-0000-0000DE7C0000}"/>
    <cellStyle name="Porcentual 40 2 7" xfId="26003" xr:uid="{00000000-0005-0000-0000-0000DF7C0000}"/>
    <cellStyle name="Porcentual 40 2 8" xfId="34906" xr:uid="{00000000-0005-0000-0000-0000E07C0000}"/>
    <cellStyle name="Porcentual 40 2 9" xfId="38500" xr:uid="{A6CFB396-F58C-45C2-8491-58AF03C4B0CE}"/>
    <cellStyle name="Porcentual 40 3" xfId="10193" xr:uid="{00000000-0005-0000-0000-0000E17C0000}"/>
    <cellStyle name="Porcentual 41" xfId="4620" xr:uid="{00000000-0005-0000-0000-0000E27C0000}"/>
    <cellStyle name="Porcentual 41 2" xfId="13634" xr:uid="{00000000-0005-0000-0000-0000E37C0000}"/>
    <cellStyle name="Porcentual 41 2 10" xfId="42068" xr:uid="{F2273318-00B4-464E-945F-4B716EDD7DAA}"/>
    <cellStyle name="Porcentual 41 2 11" xfId="45614" xr:uid="{DCD7D839-1B43-405E-A613-5E81FA41E3B3}"/>
    <cellStyle name="Porcentual 41 2 2" xfId="17382" xr:uid="{00000000-0005-0000-0000-0000E47C0000}"/>
    <cellStyle name="Porcentual 41 2 2 2" xfId="27431" xr:uid="{00000000-0005-0000-0000-0000E57C0000}"/>
    <cellStyle name="Porcentual 41 2 2 2 2" xfId="30077" xr:uid="{00000000-0005-0000-0000-0000E67C0000}"/>
    <cellStyle name="Porcentual 41 2 2 3" xfId="28921" xr:uid="{00000000-0005-0000-0000-0000E77C0000}"/>
    <cellStyle name="Porcentual 41 2 2 4" xfId="30741" xr:uid="{00000000-0005-0000-0000-0000E87C0000}"/>
    <cellStyle name="Porcentual 41 2 2 5" xfId="26297" xr:uid="{00000000-0005-0000-0000-0000E97C0000}"/>
    <cellStyle name="Porcentual 41 2 3" xfId="21336" xr:uid="{00000000-0005-0000-0000-0000EA7C0000}"/>
    <cellStyle name="Porcentual 41 2 3 2" xfId="29200" xr:uid="{00000000-0005-0000-0000-0000EB7C0000}"/>
    <cellStyle name="Porcentual 41 2 3 3" xfId="26576" xr:uid="{00000000-0005-0000-0000-0000EC7C0000}"/>
    <cellStyle name="Porcentual 41 2 4" xfId="25142" xr:uid="{00000000-0005-0000-0000-0000ED7C0000}"/>
    <cellStyle name="Porcentual 41 2 4 2" xfId="29712" xr:uid="{00000000-0005-0000-0000-0000EE7C0000}"/>
    <cellStyle name="Porcentual 41 2 4 3" xfId="27060" xr:uid="{00000000-0005-0000-0000-0000EF7C0000}"/>
    <cellStyle name="Porcentual 41 2 5" xfId="28627" xr:uid="{00000000-0005-0000-0000-0000F07C0000}"/>
    <cellStyle name="Porcentual 41 2 6" xfId="30459" xr:uid="{00000000-0005-0000-0000-0000F17C0000}"/>
    <cellStyle name="Porcentual 41 2 7" xfId="26004" xr:uid="{00000000-0005-0000-0000-0000F27C0000}"/>
    <cellStyle name="Porcentual 41 2 8" xfId="34907" xr:uid="{00000000-0005-0000-0000-0000F37C0000}"/>
    <cellStyle name="Porcentual 41 2 9" xfId="38501" xr:uid="{B8304248-FB1E-49F1-8CAA-13135DA6A9B8}"/>
    <cellStyle name="Porcentual 41 3" xfId="10194" xr:uid="{00000000-0005-0000-0000-0000F47C0000}"/>
    <cellStyle name="Porcentual 42" xfId="4621" xr:uid="{00000000-0005-0000-0000-0000F57C0000}"/>
    <cellStyle name="Porcentual 42 2" xfId="13635" xr:uid="{00000000-0005-0000-0000-0000F67C0000}"/>
    <cellStyle name="Porcentual 42 2 10" xfId="42069" xr:uid="{A6C6C488-92FB-455F-9311-88EA0FBB9F25}"/>
    <cellStyle name="Porcentual 42 2 11" xfId="45615" xr:uid="{69D2F232-BBF6-46C6-BF51-F1B58D7F48E4}"/>
    <cellStyle name="Porcentual 42 2 2" xfId="17383" xr:uid="{00000000-0005-0000-0000-0000F77C0000}"/>
    <cellStyle name="Porcentual 42 2 2 2" xfId="27432" xr:uid="{00000000-0005-0000-0000-0000F87C0000}"/>
    <cellStyle name="Porcentual 42 2 2 2 2" xfId="30078" xr:uid="{00000000-0005-0000-0000-0000F97C0000}"/>
    <cellStyle name="Porcentual 42 2 2 3" xfId="28922" xr:uid="{00000000-0005-0000-0000-0000FA7C0000}"/>
    <cellStyle name="Porcentual 42 2 2 4" xfId="30742" xr:uid="{00000000-0005-0000-0000-0000FB7C0000}"/>
    <cellStyle name="Porcentual 42 2 2 5" xfId="26298" xr:uid="{00000000-0005-0000-0000-0000FC7C0000}"/>
    <cellStyle name="Porcentual 42 2 3" xfId="21337" xr:uid="{00000000-0005-0000-0000-0000FD7C0000}"/>
    <cellStyle name="Porcentual 42 2 3 2" xfId="29201" xr:uid="{00000000-0005-0000-0000-0000FE7C0000}"/>
    <cellStyle name="Porcentual 42 2 3 3" xfId="26577" xr:uid="{00000000-0005-0000-0000-0000FF7C0000}"/>
    <cellStyle name="Porcentual 42 2 4" xfId="25143" xr:uid="{00000000-0005-0000-0000-0000007D0000}"/>
    <cellStyle name="Porcentual 42 2 4 2" xfId="29713" xr:uid="{00000000-0005-0000-0000-0000017D0000}"/>
    <cellStyle name="Porcentual 42 2 4 3" xfId="27061" xr:uid="{00000000-0005-0000-0000-0000027D0000}"/>
    <cellStyle name="Porcentual 42 2 5" xfId="28628" xr:uid="{00000000-0005-0000-0000-0000037D0000}"/>
    <cellStyle name="Porcentual 42 2 6" xfId="30460" xr:uid="{00000000-0005-0000-0000-0000047D0000}"/>
    <cellStyle name="Porcentual 42 2 7" xfId="26005" xr:uid="{00000000-0005-0000-0000-0000057D0000}"/>
    <cellStyle name="Porcentual 42 2 8" xfId="34908" xr:uid="{00000000-0005-0000-0000-0000067D0000}"/>
    <cellStyle name="Porcentual 42 2 9" xfId="38502" xr:uid="{0EC7EB5C-2CF3-4A80-A10E-522F7F22B1F8}"/>
    <cellStyle name="Porcentual 42 3" xfId="10195" xr:uid="{00000000-0005-0000-0000-0000077D0000}"/>
    <cellStyle name="Porcentual 45" xfId="4622" xr:uid="{00000000-0005-0000-0000-0000087D0000}"/>
    <cellStyle name="Porcentual 45 2" xfId="13636" xr:uid="{00000000-0005-0000-0000-0000097D0000}"/>
    <cellStyle name="Porcentual 45 2 10" xfId="42070" xr:uid="{2D167858-7CEF-4532-A87F-7B64E58307C4}"/>
    <cellStyle name="Porcentual 45 2 11" xfId="45616" xr:uid="{9DF59548-D3E3-4080-BB66-B1F9B3E01D4B}"/>
    <cellStyle name="Porcentual 45 2 2" xfId="17384" xr:uid="{00000000-0005-0000-0000-00000A7D0000}"/>
    <cellStyle name="Porcentual 45 2 2 2" xfId="27433" xr:uid="{00000000-0005-0000-0000-00000B7D0000}"/>
    <cellStyle name="Porcentual 45 2 2 2 2" xfId="30079" xr:uid="{00000000-0005-0000-0000-00000C7D0000}"/>
    <cellStyle name="Porcentual 45 2 2 3" xfId="28923" xr:uid="{00000000-0005-0000-0000-00000D7D0000}"/>
    <cellStyle name="Porcentual 45 2 2 4" xfId="30743" xr:uid="{00000000-0005-0000-0000-00000E7D0000}"/>
    <cellStyle name="Porcentual 45 2 2 5" xfId="26299" xr:uid="{00000000-0005-0000-0000-00000F7D0000}"/>
    <cellStyle name="Porcentual 45 2 3" xfId="21338" xr:uid="{00000000-0005-0000-0000-0000107D0000}"/>
    <cellStyle name="Porcentual 45 2 3 2" xfId="29202" xr:uid="{00000000-0005-0000-0000-0000117D0000}"/>
    <cellStyle name="Porcentual 45 2 3 3" xfId="26578" xr:uid="{00000000-0005-0000-0000-0000127D0000}"/>
    <cellStyle name="Porcentual 45 2 4" xfId="25144" xr:uid="{00000000-0005-0000-0000-0000137D0000}"/>
    <cellStyle name="Porcentual 45 2 4 2" xfId="29714" xr:uid="{00000000-0005-0000-0000-0000147D0000}"/>
    <cellStyle name="Porcentual 45 2 4 3" xfId="27062" xr:uid="{00000000-0005-0000-0000-0000157D0000}"/>
    <cellStyle name="Porcentual 45 2 5" xfId="28629" xr:uid="{00000000-0005-0000-0000-0000167D0000}"/>
    <cellStyle name="Porcentual 45 2 6" xfId="30461" xr:uid="{00000000-0005-0000-0000-0000177D0000}"/>
    <cellStyle name="Porcentual 45 2 7" xfId="26006" xr:uid="{00000000-0005-0000-0000-0000187D0000}"/>
    <cellStyle name="Porcentual 45 2 8" xfId="34909" xr:uid="{00000000-0005-0000-0000-0000197D0000}"/>
    <cellStyle name="Porcentual 45 2 9" xfId="38503" xr:uid="{C5BEA44A-A3FD-44DA-9D1E-5B858E7FE883}"/>
    <cellStyle name="Porcentual 45 3" xfId="10196" xr:uid="{00000000-0005-0000-0000-00001A7D0000}"/>
    <cellStyle name="Porcentual 46" xfId="4623" xr:uid="{00000000-0005-0000-0000-00001B7D0000}"/>
    <cellStyle name="Porcentual 46 2" xfId="13637" xr:uid="{00000000-0005-0000-0000-00001C7D0000}"/>
    <cellStyle name="Porcentual 46 2 10" xfId="42071" xr:uid="{8C903EDC-1BB6-45E3-9875-4638AA469100}"/>
    <cellStyle name="Porcentual 46 2 11" xfId="45617" xr:uid="{AB59FAC0-08EE-40C8-AF7E-F93CBF823047}"/>
    <cellStyle name="Porcentual 46 2 2" xfId="17385" xr:uid="{00000000-0005-0000-0000-00001D7D0000}"/>
    <cellStyle name="Porcentual 46 2 2 2" xfId="27434" xr:uid="{00000000-0005-0000-0000-00001E7D0000}"/>
    <cellStyle name="Porcentual 46 2 2 2 2" xfId="30080" xr:uid="{00000000-0005-0000-0000-00001F7D0000}"/>
    <cellStyle name="Porcentual 46 2 2 3" xfId="28924" xr:uid="{00000000-0005-0000-0000-0000207D0000}"/>
    <cellStyle name="Porcentual 46 2 2 4" xfId="30744" xr:uid="{00000000-0005-0000-0000-0000217D0000}"/>
    <cellStyle name="Porcentual 46 2 2 5" xfId="26300" xr:uid="{00000000-0005-0000-0000-0000227D0000}"/>
    <cellStyle name="Porcentual 46 2 3" xfId="21339" xr:uid="{00000000-0005-0000-0000-0000237D0000}"/>
    <cellStyle name="Porcentual 46 2 3 2" xfId="29203" xr:uid="{00000000-0005-0000-0000-0000247D0000}"/>
    <cellStyle name="Porcentual 46 2 3 3" xfId="26579" xr:uid="{00000000-0005-0000-0000-0000257D0000}"/>
    <cellStyle name="Porcentual 46 2 4" xfId="25145" xr:uid="{00000000-0005-0000-0000-0000267D0000}"/>
    <cellStyle name="Porcentual 46 2 4 2" xfId="29715" xr:uid="{00000000-0005-0000-0000-0000277D0000}"/>
    <cellStyle name="Porcentual 46 2 4 3" xfId="27063" xr:uid="{00000000-0005-0000-0000-0000287D0000}"/>
    <cellStyle name="Porcentual 46 2 5" xfId="28630" xr:uid="{00000000-0005-0000-0000-0000297D0000}"/>
    <cellStyle name="Porcentual 46 2 6" xfId="30462" xr:uid="{00000000-0005-0000-0000-00002A7D0000}"/>
    <cellStyle name="Porcentual 46 2 7" xfId="26007" xr:uid="{00000000-0005-0000-0000-00002B7D0000}"/>
    <cellStyle name="Porcentual 46 2 8" xfId="34910" xr:uid="{00000000-0005-0000-0000-00002C7D0000}"/>
    <cellStyle name="Porcentual 46 2 9" xfId="38504" xr:uid="{A6D6C4F8-7100-4342-9D34-93A726B6AF0F}"/>
    <cellStyle name="Porcentual 46 3" xfId="10197" xr:uid="{00000000-0005-0000-0000-00002D7D0000}"/>
    <cellStyle name="Porcentual 47" xfId="4624" xr:uid="{00000000-0005-0000-0000-00002E7D0000}"/>
    <cellStyle name="Porcentual 47 2" xfId="13638" xr:uid="{00000000-0005-0000-0000-00002F7D0000}"/>
    <cellStyle name="Porcentual 47 2 10" xfId="42072" xr:uid="{04768CB6-8CFA-4BFB-AA7F-DC8466CBFB0D}"/>
    <cellStyle name="Porcentual 47 2 11" xfId="45618" xr:uid="{68F0D72D-8143-41AB-AEB7-B00A6ACE29BF}"/>
    <cellStyle name="Porcentual 47 2 2" xfId="17386" xr:uid="{00000000-0005-0000-0000-0000307D0000}"/>
    <cellStyle name="Porcentual 47 2 2 2" xfId="27435" xr:uid="{00000000-0005-0000-0000-0000317D0000}"/>
    <cellStyle name="Porcentual 47 2 2 2 2" xfId="30081" xr:uid="{00000000-0005-0000-0000-0000327D0000}"/>
    <cellStyle name="Porcentual 47 2 2 3" xfId="28925" xr:uid="{00000000-0005-0000-0000-0000337D0000}"/>
    <cellStyle name="Porcentual 47 2 2 4" xfId="30745" xr:uid="{00000000-0005-0000-0000-0000347D0000}"/>
    <cellStyle name="Porcentual 47 2 2 5" xfId="26301" xr:uid="{00000000-0005-0000-0000-0000357D0000}"/>
    <cellStyle name="Porcentual 47 2 3" xfId="21340" xr:uid="{00000000-0005-0000-0000-0000367D0000}"/>
    <cellStyle name="Porcentual 47 2 3 2" xfId="29204" xr:uid="{00000000-0005-0000-0000-0000377D0000}"/>
    <cellStyle name="Porcentual 47 2 3 3" xfId="26580" xr:uid="{00000000-0005-0000-0000-0000387D0000}"/>
    <cellStyle name="Porcentual 47 2 4" xfId="25146" xr:uid="{00000000-0005-0000-0000-0000397D0000}"/>
    <cellStyle name="Porcentual 47 2 4 2" xfId="29716" xr:uid="{00000000-0005-0000-0000-00003A7D0000}"/>
    <cellStyle name="Porcentual 47 2 4 3" xfId="27064" xr:uid="{00000000-0005-0000-0000-00003B7D0000}"/>
    <cellStyle name="Porcentual 47 2 5" xfId="28631" xr:uid="{00000000-0005-0000-0000-00003C7D0000}"/>
    <cellStyle name="Porcentual 47 2 6" xfId="30463" xr:uid="{00000000-0005-0000-0000-00003D7D0000}"/>
    <cellStyle name="Porcentual 47 2 7" xfId="26008" xr:uid="{00000000-0005-0000-0000-00003E7D0000}"/>
    <cellStyle name="Porcentual 47 2 8" xfId="34911" xr:uid="{00000000-0005-0000-0000-00003F7D0000}"/>
    <cellStyle name="Porcentual 47 2 9" xfId="38505" xr:uid="{319D079F-AD90-41D1-8257-A556672FC026}"/>
    <cellStyle name="Porcentual 47 3" xfId="10198" xr:uid="{00000000-0005-0000-0000-0000407D0000}"/>
    <cellStyle name="Porcentual 48" xfId="4625" xr:uid="{00000000-0005-0000-0000-0000417D0000}"/>
    <cellStyle name="Porcentual 48 2" xfId="13639" xr:uid="{00000000-0005-0000-0000-0000427D0000}"/>
    <cellStyle name="Porcentual 48 2 10" xfId="42073" xr:uid="{3E496307-A4BD-47BC-BC46-802A38740C9E}"/>
    <cellStyle name="Porcentual 48 2 11" xfId="45619" xr:uid="{89227D77-1B1F-44C1-8E52-2119B7E07172}"/>
    <cellStyle name="Porcentual 48 2 2" xfId="17387" xr:uid="{00000000-0005-0000-0000-0000437D0000}"/>
    <cellStyle name="Porcentual 48 2 2 2" xfId="27436" xr:uid="{00000000-0005-0000-0000-0000447D0000}"/>
    <cellStyle name="Porcentual 48 2 2 2 2" xfId="30082" xr:uid="{00000000-0005-0000-0000-0000457D0000}"/>
    <cellStyle name="Porcentual 48 2 2 3" xfId="28926" xr:uid="{00000000-0005-0000-0000-0000467D0000}"/>
    <cellStyle name="Porcentual 48 2 2 4" xfId="30746" xr:uid="{00000000-0005-0000-0000-0000477D0000}"/>
    <cellStyle name="Porcentual 48 2 2 5" xfId="26302" xr:uid="{00000000-0005-0000-0000-0000487D0000}"/>
    <cellStyle name="Porcentual 48 2 3" xfId="21341" xr:uid="{00000000-0005-0000-0000-0000497D0000}"/>
    <cellStyle name="Porcentual 48 2 3 2" xfId="29205" xr:uid="{00000000-0005-0000-0000-00004A7D0000}"/>
    <cellStyle name="Porcentual 48 2 3 3" xfId="26581" xr:uid="{00000000-0005-0000-0000-00004B7D0000}"/>
    <cellStyle name="Porcentual 48 2 4" xfId="25147" xr:uid="{00000000-0005-0000-0000-00004C7D0000}"/>
    <cellStyle name="Porcentual 48 2 4 2" xfId="29717" xr:uid="{00000000-0005-0000-0000-00004D7D0000}"/>
    <cellStyle name="Porcentual 48 2 4 3" xfId="27065" xr:uid="{00000000-0005-0000-0000-00004E7D0000}"/>
    <cellStyle name="Porcentual 48 2 5" xfId="28632" xr:uid="{00000000-0005-0000-0000-00004F7D0000}"/>
    <cellStyle name="Porcentual 48 2 6" xfId="30464" xr:uid="{00000000-0005-0000-0000-0000507D0000}"/>
    <cellStyle name="Porcentual 48 2 7" xfId="26009" xr:uid="{00000000-0005-0000-0000-0000517D0000}"/>
    <cellStyle name="Porcentual 48 2 8" xfId="34912" xr:uid="{00000000-0005-0000-0000-0000527D0000}"/>
    <cellStyle name="Porcentual 48 2 9" xfId="38506" xr:uid="{274C8B69-6CDB-471A-8B4E-FF83695BE855}"/>
    <cellStyle name="Porcentual 48 3" xfId="10199" xr:uid="{00000000-0005-0000-0000-0000537D0000}"/>
    <cellStyle name="Porcentual 49" xfId="4626" xr:uid="{00000000-0005-0000-0000-0000547D0000}"/>
    <cellStyle name="Porcentual 49 2" xfId="13640" xr:uid="{00000000-0005-0000-0000-0000557D0000}"/>
    <cellStyle name="Porcentual 49 2 10" xfId="42074" xr:uid="{DB9B6889-FE59-4879-86B7-1DDA9F60556B}"/>
    <cellStyle name="Porcentual 49 2 11" xfId="45620" xr:uid="{D80C8325-1F06-4C78-8DA1-7975B309FFD0}"/>
    <cellStyle name="Porcentual 49 2 2" xfId="17388" xr:uid="{00000000-0005-0000-0000-0000567D0000}"/>
    <cellStyle name="Porcentual 49 2 2 2" xfId="27437" xr:uid="{00000000-0005-0000-0000-0000577D0000}"/>
    <cellStyle name="Porcentual 49 2 2 2 2" xfId="30083" xr:uid="{00000000-0005-0000-0000-0000587D0000}"/>
    <cellStyle name="Porcentual 49 2 2 3" xfId="28927" xr:uid="{00000000-0005-0000-0000-0000597D0000}"/>
    <cellStyle name="Porcentual 49 2 2 4" xfId="30747" xr:uid="{00000000-0005-0000-0000-00005A7D0000}"/>
    <cellStyle name="Porcentual 49 2 2 5" xfId="26303" xr:uid="{00000000-0005-0000-0000-00005B7D0000}"/>
    <cellStyle name="Porcentual 49 2 3" xfId="21342" xr:uid="{00000000-0005-0000-0000-00005C7D0000}"/>
    <cellStyle name="Porcentual 49 2 3 2" xfId="29206" xr:uid="{00000000-0005-0000-0000-00005D7D0000}"/>
    <cellStyle name="Porcentual 49 2 3 3" xfId="26582" xr:uid="{00000000-0005-0000-0000-00005E7D0000}"/>
    <cellStyle name="Porcentual 49 2 4" xfId="25148" xr:uid="{00000000-0005-0000-0000-00005F7D0000}"/>
    <cellStyle name="Porcentual 49 2 4 2" xfId="29718" xr:uid="{00000000-0005-0000-0000-0000607D0000}"/>
    <cellStyle name="Porcentual 49 2 4 3" xfId="27066" xr:uid="{00000000-0005-0000-0000-0000617D0000}"/>
    <cellStyle name="Porcentual 49 2 5" xfId="28633" xr:uid="{00000000-0005-0000-0000-0000627D0000}"/>
    <cellStyle name="Porcentual 49 2 6" xfId="30465" xr:uid="{00000000-0005-0000-0000-0000637D0000}"/>
    <cellStyle name="Porcentual 49 2 7" xfId="26010" xr:uid="{00000000-0005-0000-0000-0000647D0000}"/>
    <cellStyle name="Porcentual 49 2 8" xfId="34913" xr:uid="{00000000-0005-0000-0000-0000657D0000}"/>
    <cellStyle name="Porcentual 49 2 9" xfId="38507" xr:uid="{44874878-E987-4330-8BE0-508DD87FAA74}"/>
    <cellStyle name="Porcentual 49 3" xfId="10200" xr:uid="{00000000-0005-0000-0000-0000667D0000}"/>
    <cellStyle name="Porcentual 5" xfId="4627" xr:uid="{00000000-0005-0000-0000-0000677D0000}"/>
    <cellStyle name="Porcentual 5 2" xfId="46716" xr:uid="{5905CC31-94D3-495B-988A-5E75E8F77D53}"/>
    <cellStyle name="Porcentual 50" xfId="4628" xr:uid="{00000000-0005-0000-0000-0000687D0000}"/>
    <cellStyle name="Porcentual 50 2" xfId="13641" xr:uid="{00000000-0005-0000-0000-0000697D0000}"/>
    <cellStyle name="Porcentual 50 2 10" xfId="42075" xr:uid="{CDA11353-9F4A-4090-82BF-8CF7D6F589EF}"/>
    <cellStyle name="Porcentual 50 2 11" xfId="45621" xr:uid="{9A577F5B-317A-4608-B598-5B04BE070B1F}"/>
    <cellStyle name="Porcentual 50 2 2" xfId="17389" xr:uid="{00000000-0005-0000-0000-00006A7D0000}"/>
    <cellStyle name="Porcentual 50 2 2 2" xfId="27438" xr:uid="{00000000-0005-0000-0000-00006B7D0000}"/>
    <cellStyle name="Porcentual 50 2 2 2 2" xfId="30084" xr:uid="{00000000-0005-0000-0000-00006C7D0000}"/>
    <cellStyle name="Porcentual 50 2 2 3" xfId="28928" xr:uid="{00000000-0005-0000-0000-00006D7D0000}"/>
    <cellStyle name="Porcentual 50 2 2 4" xfId="30748" xr:uid="{00000000-0005-0000-0000-00006E7D0000}"/>
    <cellStyle name="Porcentual 50 2 2 5" xfId="26304" xr:uid="{00000000-0005-0000-0000-00006F7D0000}"/>
    <cellStyle name="Porcentual 50 2 3" xfId="21343" xr:uid="{00000000-0005-0000-0000-0000707D0000}"/>
    <cellStyle name="Porcentual 50 2 3 2" xfId="29207" xr:uid="{00000000-0005-0000-0000-0000717D0000}"/>
    <cellStyle name="Porcentual 50 2 3 3" xfId="26583" xr:uid="{00000000-0005-0000-0000-0000727D0000}"/>
    <cellStyle name="Porcentual 50 2 4" xfId="25149" xr:uid="{00000000-0005-0000-0000-0000737D0000}"/>
    <cellStyle name="Porcentual 50 2 4 2" xfId="29719" xr:uid="{00000000-0005-0000-0000-0000747D0000}"/>
    <cellStyle name="Porcentual 50 2 4 3" xfId="27067" xr:uid="{00000000-0005-0000-0000-0000757D0000}"/>
    <cellStyle name="Porcentual 50 2 5" xfId="28634" xr:uid="{00000000-0005-0000-0000-0000767D0000}"/>
    <cellStyle name="Porcentual 50 2 6" xfId="30466" xr:uid="{00000000-0005-0000-0000-0000777D0000}"/>
    <cellStyle name="Porcentual 50 2 7" xfId="26011" xr:uid="{00000000-0005-0000-0000-0000787D0000}"/>
    <cellStyle name="Porcentual 50 2 8" xfId="34914" xr:uid="{00000000-0005-0000-0000-0000797D0000}"/>
    <cellStyle name="Porcentual 50 2 9" xfId="38508" xr:uid="{DF997485-CA95-4A27-9ACD-ED47A044F7B4}"/>
    <cellStyle name="Porcentual 50 3" xfId="10201" xr:uid="{00000000-0005-0000-0000-00007A7D0000}"/>
    <cellStyle name="Porcentual 52" xfId="4629" xr:uid="{00000000-0005-0000-0000-00007B7D0000}"/>
    <cellStyle name="Porcentual 52 2" xfId="13642" xr:uid="{00000000-0005-0000-0000-00007C7D0000}"/>
    <cellStyle name="Porcentual 52 2 10" xfId="42076" xr:uid="{860FF809-462C-4F19-BBD3-15FEB10CD342}"/>
    <cellStyle name="Porcentual 52 2 11" xfId="45622" xr:uid="{274BD947-F37F-49FF-853C-276705E560A5}"/>
    <cellStyle name="Porcentual 52 2 2" xfId="17390" xr:uid="{00000000-0005-0000-0000-00007D7D0000}"/>
    <cellStyle name="Porcentual 52 2 2 2" xfId="27439" xr:uid="{00000000-0005-0000-0000-00007E7D0000}"/>
    <cellStyle name="Porcentual 52 2 2 2 2" xfId="30085" xr:uid="{00000000-0005-0000-0000-00007F7D0000}"/>
    <cellStyle name="Porcentual 52 2 2 3" xfId="28929" xr:uid="{00000000-0005-0000-0000-0000807D0000}"/>
    <cellStyle name="Porcentual 52 2 2 4" xfId="30749" xr:uid="{00000000-0005-0000-0000-0000817D0000}"/>
    <cellStyle name="Porcentual 52 2 2 5" xfId="26305" xr:uid="{00000000-0005-0000-0000-0000827D0000}"/>
    <cellStyle name="Porcentual 52 2 3" xfId="21344" xr:uid="{00000000-0005-0000-0000-0000837D0000}"/>
    <cellStyle name="Porcentual 52 2 3 2" xfId="29208" xr:uid="{00000000-0005-0000-0000-0000847D0000}"/>
    <cellStyle name="Porcentual 52 2 3 3" xfId="26584" xr:uid="{00000000-0005-0000-0000-0000857D0000}"/>
    <cellStyle name="Porcentual 52 2 4" xfId="25150" xr:uid="{00000000-0005-0000-0000-0000867D0000}"/>
    <cellStyle name="Porcentual 52 2 4 2" xfId="29720" xr:uid="{00000000-0005-0000-0000-0000877D0000}"/>
    <cellStyle name="Porcentual 52 2 4 3" xfId="27068" xr:uid="{00000000-0005-0000-0000-0000887D0000}"/>
    <cellStyle name="Porcentual 52 2 5" xfId="28635" xr:uid="{00000000-0005-0000-0000-0000897D0000}"/>
    <cellStyle name="Porcentual 52 2 6" xfId="30467" xr:uid="{00000000-0005-0000-0000-00008A7D0000}"/>
    <cellStyle name="Porcentual 52 2 7" xfId="26012" xr:uid="{00000000-0005-0000-0000-00008B7D0000}"/>
    <cellStyle name="Porcentual 52 2 8" xfId="34915" xr:uid="{00000000-0005-0000-0000-00008C7D0000}"/>
    <cellStyle name="Porcentual 52 2 9" xfId="38509" xr:uid="{4974202E-C3A8-4877-92CC-DDC72044E282}"/>
    <cellStyle name="Porcentual 52 3" xfId="10202" xr:uid="{00000000-0005-0000-0000-00008D7D0000}"/>
    <cellStyle name="Porcentual 53" xfId="4630" xr:uid="{00000000-0005-0000-0000-00008E7D0000}"/>
    <cellStyle name="Porcentual 53 2" xfId="13643" xr:uid="{00000000-0005-0000-0000-00008F7D0000}"/>
    <cellStyle name="Porcentual 53 2 10" xfId="42077" xr:uid="{8218B94D-7F04-4379-8D9B-62BEFD65A181}"/>
    <cellStyle name="Porcentual 53 2 11" xfId="45623" xr:uid="{8C1B0A5E-FB59-49FA-A29D-B8B72EFD1D53}"/>
    <cellStyle name="Porcentual 53 2 2" xfId="17391" xr:uid="{00000000-0005-0000-0000-0000907D0000}"/>
    <cellStyle name="Porcentual 53 2 2 2" xfId="27440" xr:uid="{00000000-0005-0000-0000-0000917D0000}"/>
    <cellStyle name="Porcentual 53 2 2 2 2" xfId="30086" xr:uid="{00000000-0005-0000-0000-0000927D0000}"/>
    <cellStyle name="Porcentual 53 2 2 3" xfId="28930" xr:uid="{00000000-0005-0000-0000-0000937D0000}"/>
    <cellStyle name="Porcentual 53 2 2 4" xfId="30750" xr:uid="{00000000-0005-0000-0000-0000947D0000}"/>
    <cellStyle name="Porcentual 53 2 2 5" xfId="26306" xr:uid="{00000000-0005-0000-0000-0000957D0000}"/>
    <cellStyle name="Porcentual 53 2 3" xfId="21345" xr:uid="{00000000-0005-0000-0000-0000967D0000}"/>
    <cellStyle name="Porcentual 53 2 3 2" xfId="29209" xr:uid="{00000000-0005-0000-0000-0000977D0000}"/>
    <cellStyle name="Porcentual 53 2 3 3" xfId="26585" xr:uid="{00000000-0005-0000-0000-0000987D0000}"/>
    <cellStyle name="Porcentual 53 2 4" xfId="25151" xr:uid="{00000000-0005-0000-0000-0000997D0000}"/>
    <cellStyle name="Porcentual 53 2 4 2" xfId="29721" xr:uid="{00000000-0005-0000-0000-00009A7D0000}"/>
    <cellStyle name="Porcentual 53 2 4 3" xfId="27069" xr:uid="{00000000-0005-0000-0000-00009B7D0000}"/>
    <cellStyle name="Porcentual 53 2 5" xfId="28636" xr:uid="{00000000-0005-0000-0000-00009C7D0000}"/>
    <cellStyle name="Porcentual 53 2 6" xfId="30468" xr:uid="{00000000-0005-0000-0000-00009D7D0000}"/>
    <cellStyle name="Porcentual 53 2 7" xfId="26013" xr:uid="{00000000-0005-0000-0000-00009E7D0000}"/>
    <cellStyle name="Porcentual 53 2 8" xfId="34916" xr:uid="{00000000-0005-0000-0000-00009F7D0000}"/>
    <cellStyle name="Porcentual 53 2 9" xfId="38510" xr:uid="{DB824CAB-B245-4B99-9829-A0C64BACCF41}"/>
    <cellStyle name="Porcentual 53 3" xfId="10203" xr:uid="{00000000-0005-0000-0000-0000A07D0000}"/>
    <cellStyle name="Porcentual 55" xfId="4631" xr:uid="{00000000-0005-0000-0000-0000A17D0000}"/>
    <cellStyle name="Porcentual 55 2" xfId="13644" xr:uid="{00000000-0005-0000-0000-0000A27D0000}"/>
    <cellStyle name="Porcentual 55 2 10" xfId="42078" xr:uid="{3FBBEE43-7C2E-4EB4-A784-8B234B68AA55}"/>
    <cellStyle name="Porcentual 55 2 11" xfId="45624" xr:uid="{343A6A4B-A611-4B74-9699-151FDCDEE9B0}"/>
    <cellStyle name="Porcentual 55 2 2" xfId="17392" xr:uid="{00000000-0005-0000-0000-0000A37D0000}"/>
    <cellStyle name="Porcentual 55 2 2 2" xfId="27441" xr:uid="{00000000-0005-0000-0000-0000A47D0000}"/>
    <cellStyle name="Porcentual 55 2 2 2 2" xfId="30087" xr:uid="{00000000-0005-0000-0000-0000A57D0000}"/>
    <cellStyle name="Porcentual 55 2 2 3" xfId="28931" xr:uid="{00000000-0005-0000-0000-0000A67D0000}"/>
    <cellStyle name="Porcentual 55 2 2 4" xfId="30751" xr:uid="{00000000-0005-0000-0000-0000A77D0000}"/>
    <cellStyle name="Porcentual 55 2 2 5" xfId="26307" xr:uid="{00000000-0005-0000-0000-0000A87D0000}"/>
    <cellStyle name="Porcentual 55 2 3" xfId="21346" xr:uid="{00000000-0005-0000-0000-0000A97D0000}"/>
    <cellStyle name="Porcentual 55 2 3 2" xfId="29210" xr:uid="{00000000-0005-0000-0000-0000AA7D0000}"/>
    <cellStyle name="Porcentual 55 2 3 3" xfId="26586" xr:uid="{00000000-0005-0000-0000-0000AB7D0000}"/>
    <cellStyle name="Porcentual 55 2 4" xfId="25152" xr:uid="{00000000-0005-0000-0000-0000AC7D0000}"/>
    <cellStyle name="Porcentual 55 2 4 2" xfId="29722" xr:uid="{00000000-0005-0000-0000-0000AD7D0000}"/>
    <cellStyle name="Porcentual 55 2 4 3" xfId="27070" xr:uid="{00000000-0005-0000-0000-0000AE7D0000}"/>
    <cellStyle name="Porcentual 55 2 5" xfId="28637" xr:uid="{00000000-0005-0000-0000-0000AF7D0000}"/>
    <cellStyle name="Porcentual 55 2 6" xfId="30469" xr:uid="{00000000-0005-0000-0000-0000B07D0000}"/>
    <cellStyle name="Porcentual 55 2 7" xfId="26014" xr:uid="{00000000-0005-0000-0000-0000B17D0000}"/>
    <cellStyle name="Porcentual 55 2 8" xfId="34917" xr:uid="{00000000-0005-0000-0000-0000B27D0000}"/>
    <cellStyle name="Porcentual 55 2 9" xfId="38511" xr:uid="{1F4EE8D4-5C89-45B2-BF4B-4A5F8C263377}"/>
    <cellStyle name="Porcentual 55 3" xfId="10204" xr:uid="{00000000-0005-0000-0000-0000B37D0000}"/>
    <cellStyle name="Porcentual 56" xfId="4632" xr:uid="{00000000-0005-0000-0000-0000B47D0000}"/>
    <cellStyle name="Porcentual 56 2" xfId="13645" xr:uid="{00000000-0005-0000-0000-0000B57D0000}"/>
    <cellStyle name="Porcentual 56 2 10" xfId="42079" xr:uid="{7D3D68A1-3187-4111-A1CF-EC0950F44265}"/>
    <cellStyle name="Porcentual 56 2 11" xfId="45625" xr:uid="{094353DE-8915-4FE3-B227-CA2AC25DECB1}"/>
    <cellStyle name="Porcentual 56 2 2" xfId="17393" xr:uid="{00000000-0005-0000-0000-0000B67D0000}"/>
    <cellStyle name="Porcentual 56 2 2 2" xfId="27442" xr:uid="{00000000-0005-0000-0000-0000B77D0000}"/>
    <cellStyle name="Porcentual 56 2 2 2 2" xfId="30088" xr:uid="{00000000-0005-0000-0000-0000B87D0000}"/>
    <cellStyle name="Porcentual 56 2 2 3" xfId="28932" xr:uid="{00000000-0005-0000-0000-0000B97D0000}"/>
    <cellStyle name="Porcentual 56 2 2 4" xfId="30752" xr:uid="{00000000-0005-0000-0000-0000BA7D0000}"/>
    <cellStyle name="Porcentual 56 2 2 5" xfId="26308" xr:uid="{00000000-0005-0000-0000-0000BB7D0000}"/>
    <cellStyle name="Porcentual 56 2 3" xfId="21347" xr:uid="{00000000-0005-0000-0000-0000BC7D0000}"/>
    <cellStyle name="Porcentual 56 2 3 2" xfId="29211" xr:uid="{00000000-0005-0000-0000-0000BD7D0000}"/>
    <cellStyle name="Porcentual 56 2 3 3" xfId="26587" xr:uid="{00000000-0005-0000-0000-0000BE7D0000}"/>
    <cellStyle name="Porcentual 56 2 4" xfId="25153" xr:uid="{00000000-0005-0000-0000-0000BF7D0000}"/>
    <cellStyle name="Porcentual 56 2 4 2" xfId="29723" xr:uid="{00000000-0005-0000-0000-0000C07D0000}"/>
    <cellStyle name="Porcentual 56 2 4 3" xfId="27071" xr:uid="{00000000-0005-0000-0000-0000C17D0000}"/>
    <cellStyle name="Porcentual 56 2 5" xfId="28638" xr:uid="{00000000-0005-0000-0000-0000C27D0000}"/>
    <cellStyle name="Porcentual 56 2 6" xfId="30470" xr:uid="{00000000-0005-0000-0000-0000C37D0000}"/>
    <cellStyle name="Porcentual 56 2 7" xfId="26015" xr:uid="{00000000-0005-0000-0000-0000C47D0000}"/>
    <cellStyle name="Porcentual 56 2 8" xfId="34918" xr:uid="{00000000-0005-0000-0000-0000C57D0000}"/>
    <cellStyle name="Porcentual 56 2 9" xfId="38512" xr:uid="{64242B88-D1B8-4CC8-A32E-4AC0C377688F}"/>
    <cellStyle name="Porcentual 56 3" xfId="10205" xr:uid="{00000000-0005-0000-0000-0000C67D0000}"/>
    <cellStyle name="Porcentual 6" xfId="262" xr:uid="{00000000-0005-0000-0000-0000C77D0000}"/>
    <cellStyle name="Porcentual 6 2" xfId="10206" xr:uid="{00000000-0005-0000-0000-0000C87D0000}"/>
    <cellStyle name="Porcentual 7" xfId="4633" xr:uid="{00000000-0005-0000-0000-0000C97D0000}"/>
    <cellStyle name="Porcentual 7 2" xfId="13646" xr:uid="{00000000-0005-0000-0000-0000CA7D0000}"/>
    <cellStyle name="Porcentual 8" xfId="4634" xr:uid="{00000000-0005-0000-0000-0000CB7D0000}"/>
    <cellStyle name="Porcentual 8 2" xfId="13647" xr:uid="{00000000-0005-0000-0000-0000CC7D0000}"/>
    <cellStyle name="Porcentual 8 2 10" xfId="38513" xr:uid="{5EE2171C-E017-42EB-8BD0-437A4F537F78}"/>
    <cellStyle name="Porcentual 8 2 11" xfId="42080" xr:uid="{80144048-97BA-4F08-964A-C807B55EE43E}"/>
    <cellStyle name="Porcentual 8 2 12" xfId="45626" xr:uid="{5D7F7FE5-0F62-4A6E-8A34-C095F2899ED4}"/>
    <cellStyle name="Porcentual 8 2 2" xfId="13648" xr:uid="{00000000-0005-0000-0000-0000CD7D0000}"/>
    <cellStyle name="Porcentual 8 2 2 10" xfId="42081" xr:uid="{5A1A1680-2608-4D4D-8474-2611776BF179}"/>
    <cellStyle name="Porcentual 8 2 2 11" xfId="45627" xr:uid="{843927F0-2181-4A8A-A0B3-DA355DD75F80}"/>
    <cellStyle name="Porcentual 8 2 2 2" xfId="17395" xr:uid="{00000000-0005-0000-0000-0000CE7D0000}"/>
    <cellStyle name="Porcentual 8 2 2 2 2" xfId="27444" xr:uid="{00000000-0005-0000-0000-0000CF7D0000}"/>
    <cellStyle name="Porcentual 8 2 2 2 2 2" xfId="30090" xr:uid="{00000000-0005-0000-0000-0000D07D0000}"/>
    <cellStyle name="Porcentual 8 2 2 2 3" xfId="28934" xr:uid="{00000000-0005-0000-0000-0000D17D0000}"/>
    <cellStyle name="Porcentual 8 2 2 2 4" xfId="30754" xr:uid="{00000000-0005-0000-0000-0000D27D0000}"/>
    <cellStyle name="Porcentual 8 2 2 2 5" xfId="26310" xr:uid="{00000000-0005-0000-0000-0000D37D0000}"/>
    <cellStyle name="Porcentual 8 2 2 3" xfId="21349" xr:uid="{00000000-0005-0000-0000-0000D47D0000}"/>
    <cellStyle name="Porcentual 8 2 2 3 2" xfId="29213" xr:uid="{00000000-0005-0000-0000-0000D57D0000}"/>
    <cellStyle name="Porcentual 8 2 2 3 3" xfId="26589" xr:uid="{00000000-0005-0000-0000-0000D67D0000}"/>
    <cellStyle name="Porcentual 8 2 2 4" xfId="25155" xr:uid="{00000000-0005-0000-0000-0000D77D0000}"/>
    <cellStyle name="Porcentual 8 2 2 4 2" xfId="29725" xr:uid="{00000000-0005-0000-0000-0000D87D0000}"/>
    <cellStyle name="Porcentual 8 2 2 4 3" xfId="27073" xr:uid="{00000000-0005-0000-0000-0000D97D0000}"/>
    <cellStyle name="Porcentual 8 2 2 5" xfId="28640" xr:uid="{00000000-0005-0000-0000-0000DA7D0000}"/>
    <cellStyle name="Porcentual 8 2 2 6" xfId="30472" xr:uid="{00000000-0005-0000-0000-0000DB7D0000}"/>
    <cellStyle name="Porcentual 8 2 2 7" xfId="26017" xr:uid="{00000000-0005-0000-0000-0000DC7D0000}"/>
    <cellStyle name="Porcentual 8 2 2 8" xfId="34920" xr:uid="{00000000-0005-0000-0000-0000DD7D0000}"/>
    <cellStyle name="Porcentual 8 2 2 9" xfId="38514" xr:uid="{A64432DC-6705-486E-8448-C257DA3E9FF7}"/>
    <cellStyle name="Porcentual 8 2 3" xfId="17394" xr:uid="{00000000-0005-0000-0000-0000DE7D0000}"/>
    <cellStyle name="Porcentual 8 2 3 2" xfId="27443" xr:uid="{00000000-0005-0000-0000-0000DF7D0000}"/>
    <cellStyle name="Porcentual 8 2 3 2 2" xfId="30089" xr:uid="{00000000-0005-0000-0000-0000E07D0000}"/>
    <cellStyle name="Porcentual 8 2 3 3" xfId="28933" xr:uid="{00000000-0005-0000-0000-0000E17D0000}"/>
    <cellStyle name="Porcentual 8 2 3 4" xfId="30753" xr:uid="{00000000-0005-0000-0000-0000E27D0000}"/>
    <cellStyle name="Porcentual 8 2 3 5" xfId="26309" xr:uid="{00000000-0005-0000-0000-0000E37D0000}"/>
    <cellStyle name="Porcentual 8 2 4" xfId="21348" xr:uid="{00000000-0005-0000-0000-0000E47D0000}"/>
    <cellStyle name="Porcentual 8 2 4 2" xfId="29212" xr:uid="{00000000-0005-0000-0000-0000E57D0000}"/>
    <cellStyle name="Porcentual 8 2 4 3" xfId="26588" xr:uid="{00000000-0005-0000-0000-0000E67D0000}"/>
    <cellStyle name="Porcentual 8 2 5" xfId="25154" xr:uid="{00000000-0005-0000-0000-0000E77D0000}"/>
    <cellStyle name="Porcentual 8 2 5 2" xfId="29724" xr:uid="{00000000-0005-0000-0000-0000E87D0000}"/>
    <cellStyle name="Porcentual 8 2 5 3" xfId="27072" xr:uid="{00000000-0005-0000-0000-0000E97D0000}"/>
    <cellStyle name="Porcentual 8 2 6" xfId="28639" xr:uid="{00000000-0005-0000-0000-0000EA7D0000}"/>
    <cellStyle name="Porcentual 8 2 7" xfId="30471" xr:uid="{00000000-0005-0000-0000-0000EB7D0000}"/>
    <cellStyle name="Porcentual 8 2 8" xfId="26016" xr:uid="{00000000-0005-0000-0000-0000EC7D0000}"/>
    <cellStyle name="Porcentual 8 2 9" xfId="34919" xr:uid="{00000000-0005-0000-0000-0000ED7D0000}"/>
    <cellStyle name="Porcentual 8 3" xfId="10207" xr:uid="{00000000-0005-0000-0000-0000EE7D0000}"/>
    <cellStyle name="Porcentual 9" xfId="4635" xr:uid="{00000000-0005-0000-0000-0000EF7D0000}"/>
    <cellStyle name="Porcentual 9 2" xfId="13649" xr:uid="{00000000-0005-0000-0000-0000F07D0000}"/>
    <cellStyle name="Porcentual 9 2 10" xfId="42082" xr:uid="{849B6278-1D9B-4661-A18A-7E606D7AA603}"/>
    <cellStyle name="Porcentual 9 2 11" xfId="45628" xr:uid="{7FED5D70-895D-40C5-A1FC-82E974607E31}"/>
    <cellStyle name="Porcentual 9 2 2" xfId="17396" xr:uid="{00000000-0005-0000-0000-0000F17D0000}"/>
    <cellStyle name="Porcentual 9 2 2 2" xfId="27445" xr:uid="{00000000-0005-0000-0000-0000F27D0000}"/>
    <cellStyle name="Porcentual 9 2 2 2 2" xfId="30091" xr:uid="{00000000-0005-0000-0000-0000F37D0000}"/>
    <cellStyle name="Porcentual 9 2 2 3" xfId="28935" xr:uid="{00000000-0005-0000-0000-0000F47D0000}"/>
    <cellStyle name="Porcentual 9 2 2 4" xfId="30755" xr:uid="{00000000-0005-0000-0000-0000F57D0000}"/>
    <cellStyle name="Porcentual 9 2 2 5" xfId="26311" xr:uid="{00000000-0005-0000-0000-0000F67D0000}"/>
    <cellStyle name="Porcentual 9 2 3" xfId="21350" xr:uid="{00000000-0005-0000-0000-0000F77D0000}"/>
    <cellStyle name="Porcentual 9 2 3 2" xfId="29214" xr:uid="{00000000-0005-0000-0000-0000F87D0000}"/>
    <cellStyle name="Porcentual 9 2 3 3" xfId="26590" xr:uid="{00000000-0005-0000-0000-0000F97D0000}"/>
    <cellStyle name="Porcentual 9 2 4" xfId="25156" xr:uid="{00000000-0005-0000-0000-0000FA7D0000}"/>
    <cellStyle name="Porcentual 9 2 4 2" xfId="29726" xr:uid="{00000000-0005-0000-0000-0000FB7D0000}"/>
    <cellStyle name="Porcentual 9 2 4 3" xfId="27074" xr:uid="{00000000-0005-0000-0000-0000FC7D0000}"/>
    <cellStyle name="Porcentual 9 2 5" xfId="28641" xr:uid="{00000000-0005-0000-0000-0000FD7D0000}"/>
    <cellStyle name="Porcentual 9 2 6" xfId="30473" xr:uid="{00000000-0005-0000-0000-0000FE7D0000}"/>
    <cellStyle name="Porcentual 9 2 7" xfId="26018" xr:uid="{00000000-0005-0000-0000-0000FF7D0000}"/>
    <cellStyle name="Porcentual 9 2 8" xfId="34921" xr:uid="{00000000-0005-0000-0000-0000007E0000}"/>
    <cellStyle name="Porcentual 9 2 9" xfId="38515" xr:uid="{C6331E36-80D9-49C6-8D51-48CC572E1E14}"/>
    <cellStyle name="Porcentual 9 3" xfId="10208" xr:uid="{00000000-0005-0000-0000-0000017E0000}"/>
    <cellStyle name="Porcentual(2)" xfId="752" xr:uid="{00000000-0005-0000-0000-0000027E0000}"/>
    <cellStyle name="Punto" xfId="94" xr:uid="{00000000-0005-0000-0000-0000037E0000}"/>
    <cellStyle name="Punto 2" xfId="4636" xr:uid="{00000000-0005-0000-0000-0000047E0000}"/>
    <cellStyle name="Punto0" xfId="95" xr:uid="{00000000-0005-0000-0000-0000057E0000}"/>
    <cellStyle name="Punto0 2" xfId="4637" xr:uid="{00000000-0005-0000-0000-0000067E0000}"/>
    <cellStyle name="Ratio" xfId="6151" xr:uid="{00000000-0005-0000-0000-0000077E0000}"/>
    <cellStyle name="Red" xfId="6152" xr:uid="{00000000-0005-0000-0000-0000087E0000}"/>
    <cellStyle name="Red Font" xfId="6153" xr:uid="{00000000-0005-0000-0000-0000097E0000}"/>
    <cellStyle name="robs" xfId="6154" xr:uid="{00000000-0005-0000-0000-00000A7E0000}"/>
    <cellStyle name="robs 10" xfId="22968" xr:uid="{00000000-0005-0000-0000-00000B7E0000}"/>
    <cellStyle name="robs 11" xfId="24880" xr:uid="{00000000-0005-0000-0000-00000C7E0000}"/>
    <cellStyle name="robs 12" xfId="32776" xr:uid="{00000000-0005-0000-0000-00000D7E0000}"/>
    <cellStyle name="robs 13" xfId="41807" xr:uid="{F9F7E1E6-823C-40C9-87AD-22FDDB1C9C2B}"/>
    <cellStyle name="robs 2" xfId="7540" xr:uid="{00000000-0005-0000-0000-00000E7E0000}"/>
    <cellStyle name="robs 2 10" xfId="41304" xr:uid="{FED0E7AB-3084-4C33-BFD9-CADB78E0DB94}"/>
    <cellStyle name="robs 2 2" xfId="7567" xr:uid="{00000000-0005-0000-0000-00000F7E0000}"/>
    <cellStyle name="robs 2 2 2" xfId="13727" xr:uid="{00000000-0005-0000-0000-0000107E0000}"/>
    <cellStyle name="robs 2 2 2 2" xfId="17462" xr:uid="{00000000-0005-0000-0000-0000117E0000}"/>
    <cellStyle name="robs 2 2 2 3" xfId="21415" xr:uid="{00000000-0005-0000-0000-0000127E0000}"/>
    <cellStyle name="robs 2 2 2 4" xfId="25207" xr:uid="{00000000-0005-0000-0000-0000137E0000}"/>
    <cellStyle name="robs 2 2 2 5" xfId="25227" xr:uid="{00000000-0005-0000-0000-0000147E0000}"/>
    <cellStyle name="robs 2 2 2 6" xfId="34975" xr:uid="{00000000-0005-0000-0000-0000157E0000}"/>
    <cellStyle name="robs 2 2 2 7" xfId="42137" xr:uid="{A854B285-7C69-4555-9C7D-C0A3511B1940}"/>
    <cellStyle name="robs 2 2 3" xfId="13712" xr:uid="{00000000-0005-0000-0000-0000167E0000}"/>
    <cellStyle name="robs 2 2 3 2" xfId="17450" xr:uid="{00000000-0005-0000-0000-0000177E0000}"/>
    <cellStyle name="robs 2 2 3 3" xfId="21401" xr:uid="{00000000-0005-0000-0000-0000187E0000}"/>
    <cellStyle name="robs 2 2 3 4" xfId="25201" xr:uid="{00000000-0005-0000-0000-0000197E0000}"/>
    <cellStyle name="robs 2 2 3 5" xfId="25219" xr:uid="{00000000-0005-0000-0000-00001A7E0000}"/>
    <cellStyle name="robs 2 2 3 6" xfId="34967" xr:uid="{00000000-0005-0000-0000-00001B7E0000}"/>
    <cellStyle name="robs 2 2 3 7" xfId="42131" xr:uid="{07367ED6-78E3-4934-B06B-3CEA2CD3D2AC}"/>
    <cellStyle name="robs 2 2 4" xfId="16599" xr:uid="{00000000-0005-0000-0000-00001C7E0000}"/>
    <cellStyle name="robs 2 2 5" xfId="20572" xr:uid="{00000000-0005-0000-0000-00001D7E0000}"/>
    <cellStyle name="robs 2 2 6" xfId="24344" xr:uid="{00000000-0005-0000-0000-00001E7E0000}"/>
    <cellStyle name="robs 2 2 7" xfId="25111" xr:uid="{00000000-0005-0000-0000-00001F7E0000}"/>
    <cellStyle name="robs 2 2 8" xfId="34144" xr:uid="{00000000-0005-0000-0000-0000207E0000}"/>
    <cellStyle name="robs 2 2 9" xfId="41296" xr:uid="{B2AEE912-645B-40E7-B043-09642562885A}"/>
    <cellStyle name="robs 2 3" xfId="13720" xr:uid="{00000000-0005-0000-0000-0000217E0000}"/>
    <cellStyle name="robs 2 3 2" xfId="17455" xr:uid="{00000000-0005-0000-0000-0000227E0000}"/>
    <cellStyle name="robs 2 3 3" xfId="21408" xr:uid="{00000000-0005-0000-0000-0000237E0000}"/>
    <cellStyle name="robs 2 3 4" xfId="25204" xr:uid="{00000000-0005-0000-0000-0000247E0000}"/>
    <cellStyle name="robs 2 3 5" xfId="25224" xr:uid="{00000000-0005-0000-0000-0000257E0000}"/>
    <cellStyle name="robs 2 3 6" xfId="34972" xr:uid="{00000000-0005-0000-0000-0000267E0000}"/>
    <cellStyle name="robs 2 3 7" xfId="42134" xr:uid="{1CD71927-FA28-4E08-ABC6-F476A2C1E10B}"/>
    <cellStyle name="robs 2 4" xfId="13705" xr:uid="{00000000-0005-0000-0000-0000277E0000}"/>
    <cellStyle name="robs 2 4 2" xfId="17443" xr:uid="{00000000-0005-0000-0000-0000287E0000}"/>
    <cellStyle name="robs 2 4 3" xfId="21394" xr:uid="{00000000-0005-0000-0000-0000297E0000}"/>
    <cellStyle name="robs 2 4 4" xfId="25198" xr:uid="{00000000-0005-0000-0000-00002A7E0000}"/>
    <cellStyle name="robs 2 4 5" xfId="25216" xr:uid="{00000000-0005-0000-0000-00002B7E0000}"/>
    <cellStyle name="robs 2 4 6" xfId="34964" xr:uid="{00000000-0005-0000-0000-00002C7E0000}"/>
    <cellStyle name="robs 2 4 7" xfId="42128" xr:uid="{AB406951-0AFC-413B-A737-B462B4376FF8}"/>
    <cellStyle name="robs 2 5" xfId="16583" xr:uid="{00000000-0005-0000-0000-00002D7E0000}"/>
    <cellStyle name="robs 2 6" xfId="20549" xr:uid="{00000000-0005-0000-0000-00002E7E0000}"/>
    <cellStyle name="robs 2 7" xfId="24325" xr:uid="{00000000-0005-0000-0000-00002F7E0000}"/>
    <cellStyle name="robs 2 8" xfId="24372" xr:uid="{00000000-0005-0000-0000-0000307E0000}"/>
    <cellStyle name="robs 2 9" xfId="34131" xr:uid="{00000000-0005-0000-0000-0000317E0000}"/>
    <cellStyle name="robs 3" xfId="7561" xr:uid="{00000000-0005-0000-0000-0000327E0000}"/>
    <cellStyle name="robs 3 2" xfId="13725" xr:uid="{00000000-0005-0000-0000-0000337E0000}"/>
    <cellStyle name="robs 3 2 2" xfId="17460" xr:uid="{00000000-0005-0000-0000-0000347E0000}"/>
    <cellStyle name="robs 3 2 3" xfId="21413" xr:uid="{00000000-0005-0000-0000-0000357E0000}"/>
    <cellStyle name="robs 3 2 4" xfId="25206" xr:uid="{00000000-0005-0000-0000-0000367E0000}"/>
    <cellStyle name="robs 3 2 5" xfId="25226" xr:uid="{00000000-0005-0000-0000-0000377E0000}"/>
    <cellStyle name="robs 3 2 6" xfId="34974" xr:uid="{00000000-0005-0000-0000-0000387E0000}"/>
    <cellStyle name="robs 3 2 7" xfId="42136" xr:uid="{E8B5F3CA-7BE8-41FE-9832-AB496A3E7A01}"/>
    <cellStyle name="robs 3 3" xfId="13710" xr:uid="{00000000-0005-0000-0000-0000397E0000}"/>
    <cellStyle name="robs 3 3 2" xfId="17448" xr:uid="{00000000-0005-0000-0000-00003A7E0000}"/>
    <cellStyle name="robs 3 3 3" xfId="21399" xr:uid="{00000000-0005-0000-0000-00003B7E0000}"/>
    <cellStyle name="robs 3 3 4" xfId="25200" xr:uid="{00000000-0005-0000-0000-00003C7E0000}"/>
    <cellStyle name="robs 3 3 5" xfId="25218" xr:uid="{00000000-0005-0000-0000-00003D7E0000}"/>
    <cellStyle name="robs 3 3 6" xfId="34966" xr:uid="{00000000-0005-0000-0000-00003E7E0000}"/>
    <cellStyle name="robs 3 3 7" xfId="42130" xr:uid="{26DE219E-57A7-4129-A3F4-741A5AEAAF87}"/>
    <cellStyle name="robs 3 4" xfId="16596" xr:uid="{00000000-0005-0000-0000-00003F7E0000}"/>
    <cellStyle name="robs 3 5" xfId="20566" xr:uid="{00000000-0005-0000-0000-0000407E0000}"/>
    <cellStyle name="robs 3 6" xfId="24340" xr:uid="{00000000-0005-0000-0000-0000417E0000}"/>
    <cellStyle name="robs 3 7" xfId="25114" xr:uid="{00000000-0005-0000-0000-0000427E0000}"/>
    <cellStyle name="robs 3 8" xfId="34142" xr:uid="{00000000-0005-0000-0000-0000437E0000}"/>
    <cellStyle name="robs 3 9" xfId="41299" xr:uid="{C8322889-FF49-44B6-BA69-E5A47C48DB6E}"/>
    <cellStyle name="robs 4" xfId="7560" xr:uid="{00000000-0005-0000-0000-0000447E0000}"/>
    <cellStyle name="robs 4 2" xfId="13724" xr:uid="{00000000-0005-0000-0000-0000457E0000}"/>
    <cellStyle name="robs 4 2 2" xfId="17459" xr:uid="{00000000-0005-0000-0000-0000467E0000}"/>
    <cellStyle name="robs 4 2 3" xfId="21412" xr:uid="{00000000-0005-0000-0000-0000477E0000}"/>
    <cellStyle name="robs 4 2 4" xfId="25205" xr:uid="{00000000-0005-0000-0000-0000487E0000}"/>
    <cellStyle name="robs 4 2 5" xfId="25225" xr:uid="{00000000-0005-0000-0000-0000497E0000}"/>
    <cellStyle name="robs 4 2 6" xfId="34973" xr:uid="{00000000-0005-0000-0000-00004A7E0000}"/>
    <cellStyle name="robs 4 2 7" xfId="42135" xr:uid="{693E5FC3-C0E3-425B-9766-12D6942827EE}"/>
    <cellStyle name="robs 4 3" xfId="13709" xr:uid="{00000000-0005-0000-0000-00004B7E0000}"/>
    <cellStyle name="robs 4 3 2" xfId="17447" xr:uid="{00000000-0005-0000-0000-00004C7E0000}"/>
    <cellStyle name="robs 4 3 3" xfId="21398" xr:uid="{00000000-0005-0000-0000-00004D7E0000}"/>
    <cellStyle name="robs 4 3 4" xfId="25199" xr:uid="{00000000-0005-0000-0000-00004E7E0000}"/>
    <cellStyle name="robs 4 3 5" xfId="25217" xr:uid="{00000000-0005-0000-0000-00004F7E0000}"/>
    <cellStyle name="robs 4 3 6" xfId="34965" xr:uid="{00000000-0005-0000-0000-0000507E0000}"/>
    <cellStyle name="robs 4 3 7" xfId="42129" xr:uid="{F2C7A978-010B-4E51-A8AE-D43E728CD14A}"/>
    <cellStyle name="robs 4 4" xfId="16595" xr:uid="{00000000-0005-0000-0000-0000517E0000}"/>
    <cellStyle name="robs 4 5" xfId="20565" xr:uid="{00000000-0005-0000-0000-0000527E0000}"/>
    <cellStyle name="robs 4 6" xfId="24339" xr:uid="{00000000-0005-0000-0000-0000537E0000}"/>
    <cellStyle name="robs 4 7" xfId="24367" xr:uid="{00000000-0005-0000-0000-0000547E0000}"/>
    <cellStyle name="robs 4 8" xfId="34141" xr:uid="{00000000-0005-0000-0000-0000557E0000}"/>
    <cellStyle name="robs 4 9" xfId="42041" xr:uid="{9CBF3C10-6520-422E-9A6A-FFE3410A7C35}"/>
    <cellStyle name="robs 5" xfId="6208" xr:uid="{00000000-0005-0000-0000-0000567E0000}"/>
    <cellStyle name="robs 5 2" xfId="13719" xr:uid="{00000000-0005-0000-0000-0000577E0000}"/>
    <cellStyle name="robs 5 2 2" xfId="17454" xr:uid="{00000000-0005-0000-0000-0000587E0000}"/>
    <cellStyle name="robs 5 2 3" xfId="21407" xr:uid="{00000000-0005-0000-0000-0000597E0000}"/>
    <cellStyle name="robs 5 2 4" xfId="25203" xr:uid="{00000000-0005-0000-0000-00005A7E0000}"/>
    <cellStyle name="robs 5 2 5" xfId="25223" xr:uid="{00000000-0005-0000-0000-00005B7E0000}"/>
    <cellStyle name="robs 5 2 6" xfId="34971" xr:uid="{00000000-0005-0000-0000-00005C7E0000}"/>
    <cellStyle name="robs 5 2 7" xfId="42133" xr:uid="{230C90F5-FA49-455C-8143-1E2359243DF8}"/>
    <cellStyle name="robs 5 3" xfId="13704" xr:uid="{00000000-0005-0000-0000-00005D7E0000}"/>
    <cellStyle name="robs 5 3 2" xfId="17442" xr:uid="{00000000-0005-0000-0000-00005E7E0000}"/>
    <cellStyle name="robs 5 3 3" xfId="21393" xr:uid="{00000000-0005-0000-0000-00005F7E0000}"/>
    <cellStyle name="robs 5 3 4" xfId="25197" xr:uid="{00000000-0005-0000-0000-0000607E0000}"/>
    <cellStyle name="robs 5 3 5" xfId="25215" xr:uid="{00000000-0005-0000-0000-0000617E0000}"/>
    <cellStyle name="robs 5 3 6" xfId="34963" xr:uid="{00000000-0005-0000-0000-0000627E0000}"/>
    <cellStyle name="robs 5 3 7" xfId="42127" xr:uid="{74EEB5EE-4419-4E9F-8ED6-D1CF50ADE70E}"/>
    <cellStyle name="robs 5 4" xfId="15253" xr:uid="{00000000-0005-0000-0000-0000637E0000}"/>
    <cellStyle name="robs 5 5" xfId="19218" xr:uid="{00000000-0005-0000-0000-0000647E0000}"/>
    <cellStyle name="robs 5 6" xfId="22995" xr:uid="{00000000-0005-0000-0000-0000657E0000}"/>
    <cellStyle name="robs 5 7" xfId="24878" xr:uid="{00000000-0005-0000-0000-0000667E0000}"/>
    <cellStyle name="robs 5 8" xfId="32801" xr:uid="{00000000-0005-0000-0000-0000677E0000}"/>
    <cellStyle name="robs 5 9" xfId="41805" xr:uid="{75A10C37-FE21-4394-B417-D7C18BFB5202}"/>
    <cellStyle name="robs 6" xfId="13717" xr:uid="{00000000-0005-0000-0000-0000687E0000}"/>
    <cellStyle name="robs 6 2" xfId="17452" xr:uid="{00000000-0005-0000-0000-0000697E0000}"/>
    <cellStyle name="robs 6 3" xfId="21405" xr:uid="{00000000-0005-0000-0000-00006A7E0000}"/>
    <cellStyle name="robs 6 4" xfId="25202" xr:uid="{00000000-0005-0000-0000-00006B7E0000}"/>
    <cellStyle name="robs 6 5" xfId="25222" xr:uid="{00000000-0005-0000-0000-00006C7E0000}"/>
    <cellStyle name="robs 6 6" xfId="34970" xr:uid="{00000000-0005-0000-0000-00006D7E0000}"/>
    <cellStyle name="robs 6 7" xfId="42132" xr:uid="{3B59B4D6-4D23-418A-B7EF-7E6B951421FB}"/>
    <cellStyle name="robs 7" xfId="13701" xr:uid="{00000000-0005-0000-0000-00006E7E0000}"/>
    <cellStyle name="robs 7 2" xfId="17439" xr:uid="{00000000-0005-0000-0000-00006F7E0000}"/>
    <cellStyle name="robs 7 3" xfId="21390" xr:uid="{00000000-0005-0000-0000-0000707E0000}"/>
    <cellStyle name="robs 7 4" xfId="25195" xr:uid="{00000000-0005-0000-0000-0000717E0000}"/>
    <cellStyle name="robs 7 5" xfId="25214" xr:uid="{00000000-0005-0000-0000-0000727E0000}"/>
    <cellStyle name="robs 7 6" xfId="34961" xr:uid="{00000000-0005-0000-0000-0000737E0000}"/>
    <cellStyle name="robs 7 7" xfId="42126" xr:uid="{3EF86BB6-692B-44C8-BD40-AB49804E8491}"/>
    <cellStyle name="robs 8" xfId="15229" xr:uid="{00000000-0005-0000-0000-0000747E0000}"/>
    <cellStyle name="robs 9" xfId="19190" xr:uid="{00000000-0005-0000-0000-0000757E0000}"/>
    <cellStyle name="Salida" xfId="63" xr:uid="{00000000-0005-0000-0000-0000767E0000}"/>
    <cellStyle name="Salida 2" xfId="209" xr:uid="{00000000-0005-0000-0000-0000777E0000}"/>
    <cellStyle name="Salida 2 10" xfId="41291" xr:uid="{A8D4A7E3-7380-45AA-8E81-B63D7FD107DD}"/>
    <cellStyle name="Salida 2 11" xfId="46372" xr:uid="{DC2D4824-133F-4987-BE86-519E0AAABAE0}"/>
    <cellStyle name="Salida 2 2" xfId="753" xr:uid="{00000000-0005-0000-0000-0000787E0000}"/>
    <cellStyle name="Salida 2 2 10" xfId="46694" xr:uid="{271033DB-2A86-4BD1-B532-251C417BD621}"/>
    <cellStyle name="Salida 2 2 2" xfId="13732" xr:uid="{00000000-0005-0000-0000-0000797E0000}"/>
    <cellStyle name="Salida 2 2 3" xfId="13858" xr:uid="{00000000-0005-0000-0000-00007A7E0000}"/>
    <cellStyle name="Salida 2 2 4" xfId="17467" xr:uid="{00000000-0005-0000-0000-00007B7E0000}"/>
    <cellStyle name="Salida 2 2 5" xfId="21420" xr:uid="{00000000-0005-0000-0000-00007C7E0000}"/>
    <cellStyle name="Salida 2 2 6" xfId="25211" xr:uid="{00000000-0005-0000-0000-00007D7E0000}"/>
    <cellStyle name="Salida 2 2 7" xfId="25231" xr:uid="{00000000-0005-0000-0000-00007E7E0000}"/>
    <cellStyle name="Salida 2 2 8" xfId="34979" xr:uid="{00000000-0005-0000-0000-00007F7E0000}"/>
    <cellStyle name="Salida 2 2 9" xfId="42141" xr:uid="{A812ACA5-6486-4D18-8A31-549026355C63}"/>
    <cellStyle name="Salida 2 3" xfId="7939" xr:uid="{00000000-0005-0000-0000-0000807E0000}"/>
    <cellStyle name="Salida 2 4" xfId="16828" xr:uid="{00000000-0005-0000-0000-0000817E0000}"/>
    <cellStyle name="Salida 2 5" xfId="20786" xr:uid="{00000000-0005-0000-0000-0000827E0000}"/>
    <cellStyle name="Salida 2 6" xfId="24573" xr:uid="{00000000-0005-0000-0000-0000837E0000}"/>
    <cellStyle name="Salida 2 7" xfId="24359" xr:uid="{00000000-0005-0000-0000-0000847E0000}"/>
    <cellStyle name="Salida 2 8" xfId="31159" xr:uid="{00000000-0005-0000-0000-0000857E0000}"/>
    <cellStyle name="Salida 2 9" xfId="34357" xr:uid="{00000000-0005-0000-0000-0000867E0000}"/>
    <cellStyle name="Salida 3" xfId="31256" xr:uid="{00000000-0005-0000-0000-0000877E0000}"/>
    <cellStyle name="Salida 3 2" xfId="45786" xr:uid="{CC9915A4-22D2-4E93-B932-8942EF7FBC59}"/>
    <cellStyle name="Salida 3 3" xfId="46475" xr:uid="{4DA87645-5AC2-4FC3-8208-6A3A8AF82686}"/>
    <cellStyle name="Separador de milhares [0]_IB06" xfId="6155" xr:uid="{00000000-0005-0000-0000-0000887E0000}"/>
    <cellStyle name="Separador de milhares_IB06" xfId="6156" xr:uid="{00000000-0005-0000-0000-0000897E0000}"/>
    <cellStyle name="Single Accounting" xfId="6157" xr:uid="{00000000-0005-0000-0000-00008A7E0000}"/>
    <cellStyle name="style1441217094643" xfId="7940" xr:uid="{00000000-0005-0000-0000-00008B7E0000}"/>
    <cellStyle name="style1441217094643 10" xfId="25456" xr:uid="{00000000-0005-0000-0000-00008C7E0000}"/>
    <cellStyle name="style1441217094643 11" xfId="31327" xr:uid="{00000000-0005-0000-0000-00008D7E0000}"/>
    <cellStyle name="style1441217094643 12" xfId="34358" xr:uid="{00000000-0005-0000-0000-00008E7E0000}"/>
    <cellStyle name="style1441217094643 13" xfId="37952" xr:uid="{9A4EF5CE-A23C-4056-95DC-3ACC430D31FA}"/>
    <cellStyle name="style1441217094643 14" xfId="41502" xr:uid="{6FC337F7-D7E6-432F-8DEE-82C424E10A90}"/>
    <cellStyle name="style1441217094643 15" xfId="45065" xr:uid="{9DEFDE76-0632-419C-8F71-7ABBF08FF87C}"/>
    <cellStyle name="style1441217094643 2" xfId="8167" xr:uid="{00000000-0005-0000-0000-00008F7E0000}"/>
    <cellStyle name="style1441217094643 2 2" xfId="17050" xr:uid="{00000000-0005-0000-0000-0000907E0000}"/>
    <cellStyle name="style1441217094643 2 2 2" xfId="28177" xr:uid="{00000000-0005-0000-0000-0000917E0000}"/>
    <cellStyle name="style1441217094643 2 3" xfId="21008" xr:uid="{00000000-0005-0000-0000-0000927E0000}"/>
    <cellStyle name="style1441217094643 2 4" xfId="24795" xr:uid="{00000000-0005-0000-0000-0000937E0000}"/>
    <cellStyle name="style1441217094643 2 5" xfId="25676" xr:uid="{00000000-0005-0000-0000-0000947E0000}"/>
    <cellStyle name="style1441217094643 2 6" xfId="34579" xr:uid="{00000000-0005-0000-0000-0000957E0000}"/>
    <cellStyle name="style1441217094643 2 7" xfId="38172" xr:uid="{66964405-3CD5-489F-99C2-93F48CDE885E}"/>
    <cellStyle name="style1441217094643 2 8" xfId="41723" xr:uid="{40324164-02D4-453D-94C2-835844233A43}"/>
    <cellStyle name="style1441217094643 2 9" xfId="45286" xr:uid="{5AF8AD20-8804-4EDA-B436-B2C052D27E59}"/>
    <cellStyle name="style1441217094643 3" xfId="16829" xr:uid="{00000000-0005-0000-0000-0000967E0000}"/>
    <cellStyle name="style1441217094643 3 2" xfId="27485" xr:uid="{00000000-0005-0000-0000-0000977E0000}"/>
    <cellStyle name="style1441217094643 4" xfId="17596" xr:uid="{00000000-0005-0000-0000-0000987E0000}"/>
    <cellStyle name="style1441217094643 4 2" xfId="30112" xr:uid="{00000000-0005-0000-0000-0000997E0000}"/>
    <cellStyle name="style1441217094643 5" xfId="17711" xr:uid="{00000000-0005-0000-0000-00009A7E0000}"/>
    <cellStyle name="style1441217094643 6" xfId="20787" xr:uid="{00000000-0005-0000-0000-00009B7E0000}"/>
    <cellStyle name="style1441217094643 7" xfId="21438" xr:uid="{00000000-0005-0000-0000-00009C7E0000}"/>
    <cellStyle name="style1441217094643 8" xfId="21532" xr:uid="{00000000-0005-0000-0000-00009D7E0000}"/>
    <cellStyle name="style1441217094643 9" xfId="24574" xr:uid="{00000000-0005-0000-0000-00009E7E0000}"/>
    <cellStyle name="style1441217094689" xfId="7941" xr:uid="{00000000-0005-0000-0000-00009F7E0000}"/>
    <cellStyle name="style1441217094689 10" xfId="25457" xr:uid="{00000000-0005-0000-0000-0000A07E0000}"/>
    <cellStyle name="style1441217094689 11" xfId="31328" xr:uid="{00000000-0005-0000-0000-0000A17E0000}"/>
    <cellStyle name="style1441217094689 12" xfId="34359" xr:uid="{00000000-0005-0000-0000-0000A27E0000}"/>
    <cellStyle name="style1441217094689 13" xfId="37953" xr:uid="{9BDC63B8-D45C-4FD5-9E7A-47A3E38F63BD}"/>
    <cellStyle name="style1441217094689 14" xfId="41503" xr:uid="{3629C5A5-00C6-4CB3-B076-5526BD0C41AE}"/>
    <cellStyle name="style1441217094689 15" xfId="45066" xr:uid="{CBD21EF5-A925-476F-9F79-5BF538958C97}"/>
    <cellStyle name="style1441217094689 2" xfId="8168" xr:uid="{00000000-0005-0000-0000-0000A37E0000}"/>
    <cellStyle name="style1441217094689 2 2" xfId="17051" xr:uid="{00000000-0005-0000-0000-0000A47E0000}"/>
    <cellStyle name="style1441217094689 2 2 2" xfId="28178" xr:uid="{00000000-0005-0000-0000-0000A57E0000}"/>
    <cellStyle name="style1441217094689 2 3" xfId="21009" xr:uid="{00000000-0005-0000-0000-0000A67E0000}"/>
    <cellStyle name="style1441217094689 2 4" xfId="24796" xr:uid="{00000000-0005-0000-0000-0000A77E0000}"/>
    <cellStyle name="style1441217094689 2 5" xfId="25677" xr:uid="{00000000-0005-0000-0000-0000A87E0000}"/>
    <cellStyle name="style1441217094689 2 6" xfId="34580" xr:uid="{00000000-0005-0000-0000-0000A97E0000}"/>
    <cellStyle name="style1441217094689 2 7" xfId="38173" xr:uid="{AA9F5D04-D7FE-473A-ABE1-4B16DC5F7C23}"/>
    <cellStyle name="style1441217094689 2 8" xfId="41724" xr:uid="{B2967753-5CB0-415F-A033-3AAEB7C6DC6B}"/>
    <cellStyle name="style1441217094689 2 9" xfId="45287" xr:uid="{858AFDE2-46D2-42C8-B025-8116E54A7A45}"/>
    <cellStyle name="style1441217094689 3" xfId="16830" xr:uid="{00000000-0005-0000-0000-0000AA7E0000}"/>
    <cellStyle name="style1441217094689 3 2" xfId="27478" xr:uid="{00000000-0005-0000-0000-0000AB7E0000}"/>
    <cellStyle name="style1441217094689 4" xfId="17597" xr:uid="{00000000-0005-0000-0000-0000AC7E0000}"/>
    <cellStyle name="style1441217094689 4 2" xfId="30113" xr:uid="{00000000-0005-0000-0000-0000AD7E0000}"/>
    <cellStyle name="style1441217094689 5" xfId="17712" xr:uid="{00000000-0005-0000-0000-0000AE7E0000}"/>
    <cellStyle name="style1441217094689 6" xfId="20788" xr:uid="{00000000-0005-0000-0000-0000AF7E0000}"/>
    <cellStyle name="style1441217094689 7" xfId="21439" xr:uid="{00000000-0005-0000-0000-0000B07E0000}"/>
    <cellStyle name="style1441217094689 8" xfId="21533" xr:uid="{00000000-0005-0000-0000-0000B17E0000}"/>
    <cellStyle name="style1441217094689 9" xfId="24575" xr:uid="{00000000-0005-0000-0000-0000B27E0000}"/>
    <cellStyle name="style1441217094721" xfId="7942" xr:uid="{00000000-0005-0000-0000-0000B37E0000}"/>
    <cellStyle name="style1441217094721 10" xfId="25458" xr:uid="{00000000-0005-0000-0000-0000B47E0000}"/>
    <cellStyle name="style1441217094721 11" xfId="31329" xr:uid="{00000000-0005-0000-0000-0000B57E0000}"/>
    <cellStyle name="style1441217094721 12" xfId="34360" xr:uid="{00000000-0005-0000-0000-0000B67E0000}"/>
    <cellStyle name="style1441217094721 13" xfId="37954" xr:uid="{9606A817-AD03-4DCD-B647-134A08725370}"/>
    <cellStyle name="style1441217094721 14" xfId="41504" xr:uid="{BA204250-7266-4FB3-A153-109B6A11FDA2}"/>
    <cellStyle name="style1441217094721 15" xfId="45067" xr:uid="{7849FCD2-5A2C-4B65-A1C1-DF516871D2D1}"/>
    <cellStyle name="style1441217094721 2" xfId="8169" xr:uid="{00000000-0005-0000-0000-0000B77E0000}"/>
    <cellStyle name="style1441217094721 2 2" xfId="17052" xr:uid="{00000000-0005-0000-0000-0000B87E0000}"/>
    <cellStyle name="style1441217094721 2 2 2" xfId="28179" xr:uid="{00000000-0005-0000-0000-0000B97E0000}"/>
    <cellStyle name="style1441217094721 2 3" xfId="21010" xr:uid="{00000000-0005-0000-0000-0000BA7E0000}"/>
    <cellStyle name="style1441217094721 2 4" xfId="24797" xr:uid="{00000000-0005-0000-0000-0000BB7E0000}"/>
    <cellStyle name="style1441217094721 2 5" xfId="25678" xr:uid="{00000000-0005-0000-0000-0000BC7E0000}"/>
    <cellStyle name="style1441217094721 2 6" xfId="34581" xr:uid="{00000000-0005-0000-0000-0000BD7E0000}"/>
    <cellStyle name="style1441217094721 2 7" xfId="38174" xr:uid="{629596F5-AD09-45A9-9365-1E2212DFD7B0}"/>
    <cellStyle name="style1441217094721 2 8" xfId="41725" xr:uid="{102C53FD-9422-4F3A-8370-9F6254D08B16}"/>
    <cellStyle name="style1441217094721 2 9" xfId="45288" xr:uid="{48F3CF98-FE26-4861-BFC5-45CA2F71ED13}"/>
    <cellStyle name="style1441217094721 3" xfId="16831" xr:uid="{00000000-0005-0000-0000-0000BE7E0000}"/>
    <cellStyle name="style1441217094721 3 2" xfId="27479" xr:uid="{00000000-0005-0000-0000-0000BF7E0000}"/>
    <cellStyle name="style1441217094721 4" xfId="17598" xr:uid="{00000000-0005-0000-0000-0000C07E0000}"/>
    <cellStyle name="style1441217094721 4 2" xfId="30114" xr:uid="{00000000-0005-0000-0000-0000C17E0000}"/>
    <cellStyle name="style1441217094721 5" xfId="17713" xr:uid="{00000000-0005-0000-0000-0000C27E0000}"/>
    <cellStyle name="style1441217094721 6" xfId="20789" xr:uid="{00000000-0005-0000-0000-0000C37E0000}"/>
    <cellStyle name="style1441217094721 7" xfId="21440" xr:uid="{00000000-0005-0000-0000-0000C47E0000}"/>
    <cellStyle name="style1441217094721 8" xfId="21534" xr:uid="{00000000-0005-0000-0000-0000C57E0000}"/>
    <cellStyle name="style1441217094721 9" xfId="24576" xr:uid="{00000000-0005-0000-0000-0000C67E0000}"/>
    <cellStyle name="style1441217094736" xfId="7943" xr:uid="{00000000-0005-0000-0000-0000C77E0000}"/>
    <cellStyle name="style1441217094736 10" xfId="25459" xr:uid="{00000000-0005-0000-0000-0000C87E0000}"/>
    <cellStyle name="style1441217094736 11" xfId="31330" xr:uid="{00000000-0005-0000-0000-0000C97E0000}"/>
    <cellStyle name="style1441217094736 12" xfId="34361" xr:uid="{00000000-0005-0000-0000-0000CA7E0000}"/>
    <cellStyle name="style1441217094736 13" xfId="37955" xr:uid="{FFCCD9E6-325B-45AC-9200-35D4A415E199}"/>
    <cellStyle name="style1441217094736 14" xfId="41505" xr:uid="{92EDFC06-5A9E-4228-8622-936D19999F58}"/>
    <cellStyle name="style1441217094736 15" xfId="45068" xr:uid="{2371612C-93DD-45DC-AC9D-0E98D668AECD}"/>
    <cellStyle name="style1441217094736 2" xfId="8170" xr:uid="{00000000-0005-0000-0000-0000CB7E0000}"/>
    <cellStyle name="style1441217094736 2 2" xfId="17053" xr:uid="{00000000-0005-0000-0000-0000CC7E0000}"/>
    <cellStyle name="style1441217094736 2 2 2" xfId="28180" xr:uid="{00000000-0005-0000-0000-0000CD7E0000}"/>
    <cellStyle name="style1441217094736 2 3" xfId="21011" xr:uid="{00000000-0005-0000-0000-0000CE7E0000}"/>
    <cellStyle name="style1441217094736 2 4" xfId="24798" xr:uid="{00000000-0005-0000-0000-0000CF7E0000}"/>
    <cellStyle name="style1441217094736 2 5" xfId="25679" xr:uid="{00000000-0005-0000-0000-0000D07E0000}"/>
    <cellStyle name="style1441217094736 2 6" xfId="34582" xr:uid="{00000000-0005-0000-0000-0000D17E0000}"/>
    <cellStyle name="style1441217094736 2 7" xfId="38175" xr:uid="{6EE14FC1-0FB9-4850-9F53-B14DC76E042F}"/>
    <cellStyle name="style1441217094736 2 8" xfId="41726" xr:uid="{8204F4E5-4C91-4D6F-A3C1-0BE1E8F24391}"/>
    <cellStyle name="style1441217094736 2 9" xfId="45289" xr:uid="{D84AFAA3-A94B-461C-9954-62D3B6B74D74}"/>
    <cellStyle name="style1441217094736 3" xfId="16832" xr:uid="{00000000-0005-0000-0000-0000D27E0000}"/>
    <cellStyle name="style1441217094736 3 2" xfId="27480" xr:uid="{00000000-0005-0000-0000-0000D37E0000}"/>
    <cellStyle name="style1441217094736 4" xfId="17599" xr:uid="{00000000-0005-0000-0000-0000D47E0000}"/>
    <cellStyle name="style1441217094736 4 2" xfId="30115" xr:uid="{00000000-0005-0000-0000-0000D57E0000}"/>
    <cellStyle name="style1441217094736 5" xfId="17714" xr:uid="{00000000-0005-0000-0000-0000D67E0000}"/>
    <cellStyle name="style1441217094736 6" xfId="20790" xr:uid="{00000000-0005-0000-0000-0000D77E0000}"/>
    <cellStyle name="style1441217094736 7" xfId="21441" xr:uid="{00000000-0005-0000-0000-0000D87E0000}"/>
    <cellStyle name="style1441217094736 8" xfId="21535" xr:uid="{00000000-0005-0000-0000-0000D97E0000}"/>
    <cellStyle name="style1441217094736 9" xfId="24577" xr:uid="{00000000-0005-0000-0000-0000DA7E0000}"/>
    <cellStyle name="style1441217094783" xfId="7944" xr:uid="{00000000-0005-0000-0000-0000DB7E0000}"/>
    <cellStyle name="style1441217094783 10" xfId="25460" xr:uid="{00000000-0005-0000-0000-0000DC7E0000}"/>
    <cellStyle name="style1441217094783 11" xfId="31331" xr:uid="{00000000-0005-0000-0000-0000DD7E0000}"/>
    <cellStyle name="style1441217094783 12" xfId="34362" xr:uid="{00000000-0005-0000-0000-0000DE7E0000}"/>
    <cellStyle name="style1441217094783 13" xfId="37956" xr:uid="{C1A068C9-6B35-481E-B92B-0BF7E21988C0}"/>
    <cellStyle name="style1441217094783 14" xfId="41506" xr:uid="{26E7F693-E744-46BB-9C1F-EEDE8251060A}"/>
    <cellStyle name="style1441217094783 15" xfId="45069" xr:uid="{29CC3719-C6BD-4463-959D-7882E88B7B22}"/>
    <cellStyle name="style1441217094783 2" xfId="8171" xr:uid="{00000000-0005-0000-0000-0000DF7E0000}"/>
    <cellStyle name="style1441217094783 2 2" xfId="17054" xr:uid="{00000000-0005-0000-0000-0000E07E0000}"/>
    <cellStyle name="style1441217094783 2 2 2" xfId="28181" xr:uid="{00000000-0005-0000-0000-0000E17E0000}"/>
    <cellStyle name="style1441217094783 2 3" xfId="21012" xr:uid="{00000000-0005-0000-0000-0000E27E0000}"/>
    <cellStyle name="style1441217094783 2 4" xfId="24799" xr:uid="{00000000-0005-0000-0000-0000E37E0000}"/>
    <cellStyle name="style1441217094783 2 5" xfId="25680" xr:uid="{00000000-0005-0000-0000-0000E47E0000}"/>
    <cellStyle name="style1441217094783 2 6" xfId="34583" xr:uid="{00000000-0005-0000-0000-0000E57E0000}"/>
    <cellStyle name="style1441217094783 2 7" xfId="38176" xr:uid="{FFA90822-E7AD-4BCD-898F-6F2C0570AAEF}"/>
    <cellStyle name="style1441217094783 2 8" xfId="41727" xr:uid="{A3ADFEC0-0F4C-4CB6-B172-06881D5E1BE8}"/>
    <cellStyle name="style1441217094783 2 9" xfId="45290" xr:uid="{ACE5F444-88C8-45F3-A8D4-1ACE32E48A9A}"/>
    <cellStyle name="style1441217094783 3" xfId="16833" xr:uid="{00000000-0005-0000-0000-0000E67E0000}"/>
    <cellStyle name="style1441217094783 3 2" xfId="27481" xr:uid="{00000000-0005-0000-0000-0000E77E0000}"/>
    <cellStyle name="style1441217094783 4" xfId="17600" xr:uid="{00000000-0005-0000-0000-0000E87E0000}"/>
    <cellStyle name="style1441217094783 4 2" xfId="30116" xr:uid="{00000000-0005-0000-0000-0000E97E0000}"/>
    <cellStyle name="style1441217094783 5" xfId="17715" xr:uid="{00000000-0005-0000-0000-0000EA7E0000}"/>
    <cellStyle name="style1441217094783 6" xfId="20791" xr:uid="{00000000-0005-0000-0000-0000EB7E0000}"/>
    <cellStyle name="style1441217094783 7" xfId="21442" xr:uid="{00000000-0005-0000-0000-0000EC7E0000}"/>
    <cellStyle name="style1441217094783 8" xfId="21536" xr:uid="{00000000-0005-0000-0000-0000ED7E0000}"/>
    <cellStyle name="style1441217094783 9" xfId="24578" xr:uid="{00000000-0005-0000-0000-0000EE7E0000}"/>
    <cellStyle name="style1441217094814" xfId="7945" xr:uid="{00000000-0005-0000-0000-0000EF7E0000}"/>
    <cellStyle name="style1441217094814 10" xfId="25461" xr:uid="{00000000-0005-0000-0000-0000F07E0000}"/>
    <cellStyle name="style1441217094814 11" xfId="31332" xr:uid="{00000000-0005-0000-0000-0000F17E0000}"/>
    <cellStyle name="style1441217094814 12" xfId="34363" xr:uid="{00000000-0005-0000-0000-0000F27E0000}"/>
    <cellStyle name="style1441217094814 13" xfId="37957" xr:uid="{B1DC6E63-2A78-4E45-B668-76539F9FCF18}"/>
    <cellStyle name="style1441217094814 14" xfId="41507" xr:uid="{882002AE-DF9C-4E12-8B5C-F4D02F688C68}"/>
    <cellStyle name="style1441217094814 15" xfId="45070" xr:uid="{5C349B65-44DB-46D1-8543-0CAD14C7D571}"/>
    <cellStyle name="style1441217094814 2" xfId="8172" xr:uid="{00000000-0005-0000-0000-0000F37E0000}"/>
    <cellStyle name="style1441217094814 2 2" xfId="17055" xr:uid="{00000000-0005-0000-0000-0000F47E0000}"/>
    <cellStyle name="style1441217094814 2 2 2" xfId="28182" xr:uid="{00000000-0005-0000-0000-0000F57E0000}"/>
    <cellStyle name="style1441217094814 2 3" xfId="21013" xr:uid="{00000000-0005-0000-0000-0000F67E0000}"/>
    <cellStyle name="style1441217094814 2 4" xfId="24800" xr:uid="{00000000-0005-0000-0000-0000F77E0000}"/>
    <cellStyle name="style1441217094814 2 5" xfId="25681" xr:uid="{00000000-0005-0000-0000-0000F87E0000}"/>
    <cellStyle name="style1441217094814 2 6" xfId="34584" xr:uid="{00000000-0005-0000-0000-0000F97E0000}"/>
    <cellStyle name="style1441217094814 2 7" xfId="38177" xr:uid="{E7D7975E-E674-419F-A2DD-2B512D0152AC}"/>
    <cellStyle name="style1441217094814 2 8" xfId="41728" xr:uid="{5724C0F8-E62B-419F-A4F3-6B85244CFB90}"/>
    <cellStyle name="style1441217094814 2 9" xfId="45291" xr:uid="{19AD46A3-03A4-4158-B8B8-4DD319905E69}"/>
    <cellStyle name="style1441217094814 3" xfId="16834" xr:uid="{00000000-0005-0000-0000-0000FA7E0000}"/>
    <cellStyle name="style1441217094814 3 2" xfId="27482" xr:uid="{00000000-0005-0000-0000-0000FB7E0000}"/>
    <cellStyle name="style1441217094814 4" xfId="17601" xr:uid="{00000000-0005-0000-0000-0000FC7E0000}"/>
    <cellStyle name="style1441217094814 4 2" xfId="30117" xr:uid="{00000000-0005-0000-0000-0000FD7E0000}"/>
    <cellStyle name="style1441217094814 5" xfId="17716" xr:uid="{00000000-0005-0000-0000-0000FE7E0000}"/>
    <cellStyle name="style1441217094814 6" xfId="20792" xr:uid="{00000000-0005-0000-0000-0000FF7E0000}"/>
    <cellStyle name="style1441217094814 7" xfId="21443" xr:uid="{00000000-0005-0000-0000-0000007F0000}"/>
    <cellStyle name="style1441217094814 8" xfId="21537" xr:uid="{00000000-0005-0000-0000-0000017F0000}"/>
    <cellStyle name="style1441217094814 9" xfId="24579" xr:uid="{00000000-0005-0000-0000-0000027F0000}"/>
    <cellStyle name="style1441217094861" xfId="7946" xr:uid="{00000000-0005-0000-0000-0000037F0000}"/>
    <cellStyle name="style1441217094861 10" xfId="25462" xr:uid="{00000000-0005-0000-0000-0000047F0000}"/>
    <cellStyle name="style1441217094861 11" xfId="31333" xr:uid="{00000000-0005-0000-0000-0000057F0000}"/>
    <cellStyle name="style1441217094861 12" xfId="34364" xr:uid="{00000000-0005-0000-0000-0000067F0000}"/>
    <cellStyle name="style1441217094861 13" xfId="37958" xr:uid="{7756FD62-58E2-4AF6-8864-5C7BFA4E252A}"/>
    <cellStyle name="style1441217094861 14" xfId="41508" xr:uid="{10449378-53D5-462B-9E2E-9EB06851F891}"/>
    <cellStyle name="style1441217094861 15" xfId="45071" xr:uid="{2882B86D-9D7E-40C8-9403-D9DF236818FE}"/>
    <cellStyle name="style1441217094861 2" xfId="8173" xr:uid="{00000000-0005-0000-0000-0000077F0000}"/>
    <cellStyle name="style1441217094861 2 2" xfId="17056" xr:uid="{00000000-0005-0000-0000-0000087F0000}"/>
    <cellStyle name="style1441217094861 2 2 2" xfId="28183" xr:uid="{00000000-0005-0000-0000-0000097F0000}"/>
    <cellStyle name="style1441217094861 2 3" xfId="21014" xr:uid="{00000000-0005-0000-0000-00000A7F0000}"/>
    <cellStyle name="style1441217094861 2 4" xfId="24801" xr:uid="{00000000-0005-0000-0000-00000B7F0000}"/>
    <cellStyle name="style1441217094861 2 5" xfId="25682" xr:uid="{00000000-0005-0000-0000-00000C7F0000}"/>
    <cellStyle name="style1441217094861 2 6" xfId="34585" xr:uid="{00000000-0005-0000-0000-00000D7F0000}"/>
    <cellStyle name="style1441217094861 2 7" xfId="38178" xr:uid="{D446DC52-EDE3-4E68-8800-4AF47DFB6D2B}"/>
    <cellStyle name="style1441217094861 2 8" xfId="41729" xr:uid="{D8F079F1-BB71-48AF-9F0B-A2202123D278}"/>
    <cellStyle name="style1441217094861 2 9" xfId="45292" xr:uid="{693BCC01-3B32-4B32-B9CF-097FE2CBB553}"/>
    <cellStyle name="style1441217094861 3" xfId="16835" xr:uid="{00000000-0005-0000-0000-00000E7F0000}"/>
    <cellStyle name="style1441217094861 3 2" xfId="27483" xr:uid="{00000000-0005-0000-0000-00000F7F0000}"/>
    <cellStyle name="style1441217094861 4" xfId="17602" xr:uid="{00000000-0005-0000-0000-0000107F0000}"/>
    <cellStyle name="style1441217094861 4 2" xfId="30118" xr:uid="{00000000-0005-0000-0000-0000117F0000}"/>
    <cellStyle name="style1441217094861 5" xfId="17717" xr:uid="{00000000-0005-0000-0000-0000127F0000}"/>
    <cellStyle name="style1441217094861 6" xfId="20793" xr:uid="{00000000-0005-0000-0000-0000137F0000}"/>
    <cellStyle name="style1441217094861 7" xfId="21444" xr:uid="{00000000-0005-0000-0000-0000147F0000}"/>
    <cellStyle name="style1441217094861 8" xfId="21538" xr:uid="{00000000-0005-0000-0000-0000157F0000}"/>
    <cellStyle name="style1441217094861 9" xfId="24580" xr:uid="{00000000-0005-0000-0000-0000167F0000}"/>
    <cellStyle name="style1441217094923" xfId="7947" xr:uid="{00000000-0005-0000-0000-0000177F0000}"/>
    <cellStyle name="style1441217094923 10" xfId="25463" xr:uid="{00000000-0005-0000-0000-0000187F0000}"/>
    <cellStyle name="style1441217094923 11" xfId="31334" xr:uid="{00000000-0005-0000-0000-0000197F0000}"/>
    <cellStyle name="style1441217094923 12" xfId="34365" xr:uid="{00000000-0005-0000-0000-00001A7F0000}"/>
    <cellStyle name="style1441217094923 13" xfId="37959" xr:uid="{3C6E03CE-62E9-4857-B6F2-3E051B0FEF3B}"/>
    <cellStyle name="style1441217094923 14" xfId="41509" xr:uid="{D7659BCF-3085-4FBA-8950-1AA39932EF70}"/>
    <cellStyle name="style1441217094923 15" xfId="45072" xr:uid="{C203A37A-F094-4D5D-8F7E-8E738E911ADF}"/>
    <cellStyle name="style1441217094923 2" xfId="8174" xr:uid="{00000000-0005-0000-0000-00001B7F0000}"/>
    <cellStyle name="style1441217094923 2 2" xfId="17057" xr:uid="{00000000-0005-0000-0000-00001C7F0000}"/>
    <cellStyle name="style1441217094923 2 2 2" xfId="28184" xr:uid="{00000000-0005-0000-0000-00001D7F0000}"/>
    <cellStyle name="style1441217094923 2 3" xfId="21015" xr:uid="{00000000-0005-0000-0000-00001E7F0000}"/>
    <cellStyle name="style1441217094923 2 4" xfId="24802" xr:uid="{00000000-0005-0000-0000-00001F7F0000}"/>
    <cellStyle name="style1441217094923 2 5" xfId="25683" xr:uid="{00000000-0005-0000-0000-0000207F0000}"/>
    <cellStyle name="style1441217094923 2 6" xfId="34586" xr:uid="{00000000-0005-0000-0000-0000217F0000}"/>
    <cellStyle name="style1441217094923 2 7" xfId="38179" xr:uid="{97AEC04C-9628-448B-9F52-DCE2F39A0A44}"/>
    <cellStyle name="style1441217094923 2 8" xfId="41730" xr:uid="{B72CDC9F-176F-4DBC-AF39-984A852ED39F}"/>
    <cellStyle name="style1441217094923 2 9" xfId="45293" xr:uid="{5D6F35E9-5C28-43C4-8B05-645EC2B0CEF9}"/>
    <cellStyle name="style1441217094923 3" xfId="16836" xr:uid="{00000000-0005-0000-0000-0000227F0000}"/>
    <cellStyle name="style1441217094923 3 2" xfId="27484" xr:uid="{00000000-0005-0000-0000-0000237F0000}"/>
    <cellStyle name="style1441217094923 4" xfId="17603" xr:uid="{00000000-0005-0000-0000-0000247F0000}"/>
    <cellStyle name="style1441217094923 4 2" xfId="30119" xr:uid="{00000000-0005-0000-0000-0000257F0000}"/>
    <cellStyle name="style1441217094923 5" xfId="17718" xr:uid="{00000000-0005-0000-0000-0000267F0000}"/>
    <cellStyle name="style1441217094923 6" xfId="20794" xr:uid="{00000000-0005-0000-0000-0000277F0000}"/>
    <cellStyle name="style1441217094923 7" xfId="21445" xr:uid="{00000000-0005-0000-0000-0000287F0000}"/>
    <cellStyle name="style1441217094923 8" xfId="21539" xr:uid="{00000000-0005-0000-0000-0000297F0000}"/>
    <cellStyle name="style1441217094923 9" xfId="24581" xr:uid="{00000000-0005-0000-0000-00002A7F0000}"/>
    <cellStyle name="style1441217094970" xfId="7948" xr:uid="{00000000-0005-0000-0000-00002B7F0000}"/>
    <cellStyle name="style1441217094970 10" xfId="25464" xr:uid="{00000000-0005-0000-0000-00002C7F0000}"/>
    <cellStyle name="style1441217094970 11" xfId="31335" xr:uid="{00000000-0005-0000-0000-00002D7F0000}"/>
    <cellStyle name="style1441217094970 12" xfId="34366" xr:uid="{00000000-0005-0000-0000-00002E7F0000}"/>
    <cellStyle name="style1441217094970 13" xfId="37960" xr:uid="{FBC72F96-E979-4FC4-AC84-46B9448A1CEC}"/>
    <cellStyle name="style1441217094970 14" xfId="41510" xr:uid="{71C84497-70CE-4D62-A4EB-9E22F38C2283}"/>
    <cellStyle name="style1441217094970 15" xfId="45073" xr:uid="{A5B03131-B725-4C7E-B5A5-D621670F0A65}"/>
    <cellStyle name="style1441217094970 2" xfId="8175" xr:uid="{00000000-0005-0000-0000-00002F7F0000}"/>
    <cellStyle name="style1441217094970 2 2" xfId="17058" xr:uid="{00000000-0005-0000-0000-0000307F0000}"/>
    <cellStyle name="style1441217094970 2 2 2" xfId="28185" xr:uid="{00000000-0005-0000-0000-0000317F0000}"/>
    <cellStyle name="style1441217094970 2 3" xfId="21016" xr:uid="{00000000-0005-0000-0000-0000327F0000}"/>
    <cellStyle name="style1441217094970 2 4" xfId="24803" xr:uid="{00000000-0005-0000-0000-0000337F0000}"/>
    <cellStyle name="style1441217094970 2 5" xfId="25684" xr:uid="{00000000-0005-0000-0000-0000347F0000}"/>
    <cellStyle name="style1441217094970 2 6" xfId="34587" xr:uid="{00000000-0005-0000-0000-0000357F0000}"/>
    <cellStyle name="style1441217094970 2 7" xfId="38180" xr:uid="{6563ABBE-3167-4A0F-87D2-14230A298D13}"/>
    <cellStyle name="style1441217094970 2 8" xfId="41731" xr:uid="{97AE2F90-A426-4BE9-A1B2-F7CB84E4C94D}"/>
    <cellStyle name="style1441217094970 2 9" xfId="45294" xr:uid="{22A03294-A919-4223-B386-80537C3558A0}"/>
    <cellStyle name="style1441217094970 3" xfId="16837" xr:uid="{00000000-0005-0000-0000-0000367F0000}"/>
    <cellStyle name="style1441217094970 3 2" xfId="27465" xr:uid="{00000000-0005-0000-0000-0000377F0000}"/>
    <cellStyle name="style1441217094970 4" xfId="17604" xr:uid="{00000000-0005-0000-0000-0000387F0000}"/>
    <cellStyle name="style1441217094970 4 2" xfId="30120" xr:uid="{00000000-0005-0000-0000-0000397F0000}"/>
    <cellStyle name="style1441217094970 5" xfId="17719" xr:uid="{00000000-0005-0000-0000-00003A7F0000}"/>
    <cellStyle name="style1441217094970 6" xfId="20795" xr:uid="{00000000-0005-0000-0000-00003B7F0000}"/>
    <cellStyle name="style1441217094970 7" xfId="21446" xr:uid="{00000000-0005-0000-0000-00003C7F0000}"/>
    <cellStyle name="style1441217094970 8" xfId="21540" xr:uid="{00000000-0005-0000-0000-00003D7F0000}"/>
    <cellStyle name="style1441217094970 9" xfId="24582" xr:uid="{00000000-0005-0000-0000-00003E7F0000}"/>
    <cellStyle name="style1441217095033" xfId="7949" xr:uid="{00000000-0005-0000-0000-00003F7F0000}"/>
    <cellStyle name="style1441217095033 10" xfId="25465" xr:uid="{00000000-0005-0000-0000-0000407F0000}"/>
    <cellStyle name="style1441217095033 11" xfId="31336" xr:uid="{00000000-0005-0000-0000-0000417F0000}"/>
    <cellStyle name="style1441217095033 12" xfId="34367" xr:uid="{00000000-0005-0000-0000-0000427F0000}"/>
    <cellStyle name="style1441217095033 13" xfId="37961" xr:uid="{0B1FCACA-633B-4918-8216-67B36C485CF0}"/>
    <cellStyle name="style1441217095033 14" xfId="41511" xr:uid="{2B3F46AE-76DC-4CCE-B001-116A44F8849E}"/>
    <cellStyle name="style1441217095033 15" xfId="45074" xr:uid="{218FC801-53F2-45E8-BC9F-E33D8FFD7344}"/>
    <cellStyle name="style1441217095033 2" xfId="8176" xr:uid="{00000000-0005-0000-0000-0000437F0000}"/>
    <cellStyle name="style1441217095033 2 2" xfId="17059" xr:uid="{00000000-0005-0000-0000-0000447F0000}"/>
    <cellStyle name="style1441217095033 2 2 2" xfId="28186" xr:uid="{00000000-0005-0000-0000-0000457F0000}"/>
    <cellStyle name="style1441217095033 2 3" xfId="21017" xr:uid="{00000000-0005-0000-0000-0000467F0000}"/>
    <cellStyle name="style1441217095033 2 4" xfId="24804" xr:uid="{00000000-0005-0000-0000-0000477F0000}"/>
    <cellStyle name="style1441217095033 2 5" xfId="25685" xr:uid="{00000000-0005-0000-0000-0000487F0000}"/>
    <cellStyle name="style1441217095033 2 6" xfId="34588" xr:uid="{00000000-0005-0000-0000-0000497F0000}"/>
    <cellStyle name="style1441217095033 2 7" xfId="38181" xr:uid="{CF6FCB92-B7EA-4CB2-8DA1-23CDF20AA03C}"/>
    <cellStyle name="style1441217095033 2 8" xfId="41732" xr:uid="{3043B6AE-706D-4756-A576-95EC309CEA99}"/>
    <cellStyle name="style1441217095033 2 9" xfId="45295" xr:uid="{5250271A-0DC5-4AE8-8CE1-7FF28637D29F}"/>
    <cellStyle name="style1441217095033 3" xfId="16838" xr:uid="{00000000-0005-0000-0000-00004A7F0000}"/>
    <cellStyle name="style1441217095033 3 2" xfId="27466" xr:uid="{00000000-0005-0000-0000-00004B7F0000}"/>
    <cellStyle name="style1441217095033 4" xfId="17605" xr:uid="{00000000-0005-0000-0000-00004C7F0000}"/>
    <cellStyle name="style1441217095033 4 2" xfId="30121" xr:uid="{00000000-0005-0000-0000-00004D7F0000}"/>
    <cellStyle name="style1441217095033 5" xfId="17720" xr:uid="{00000000-0005-0000-0000-00004E7F0000}"/>
    <cellStyle name="style1441217095033 6" xfId="20796" xr:uid="{00000000-0005-0000-0000-00004F7F0000}"/>
    <cellStyle name="style1441217095033 7" xfId="21447" xr:uid="{00000000-0005-0000-0000-0000507F0000}"/>
    <cellStyle name="style1441217095033 8" xfId="21541" xr:uid="{00000000-0005-0000-0000-0000517F0000}"/>
    <cellStyle name="style1441217095033 9" xfId="24583" xr:uid="{00000000-0005-0000-0000-0000527F0000}"/>
    <cellStyle name="style1441217095064" xfId="7950" xr:uid="{00000000-0005-0000-0000-0000537F0000}"/>
    <cellStyle name="style1441217095064 10" xfId="25466" xr:uid="{00000000-0005-0000-0000-0000547F0000}"/>
    <cellStyle name="style1441217095064 11" xfId="31337" xr:uid="{00000000-0005-0000-0000-0000557F0000}"/>
    <cellStyle name="style1441217095064 12" xfId="34368" xr:uid="{00000000-0005-0000-0000-0000567F0000}"/>
    <cellStyle name="style1441217095064 13" xfId="37962" xr:uid="{B56B65F6-59FC-4FA2-B6BB-A396736C1696}"/>
    <cellStyle name="style1441217095064 14" xfId="41512" xr:uid="{2380078E-53C3-45F4-80FD-4C0ACC8B9B74}"/>
    <cellStyle name="style1441217095064 15" xfId="45075" xr:uid="{41A34E1E-1C9C-4241-B634-5008F6A17685}"/>
    <cellStyle name="style1441217095064 2" xfId="8177" xr:uid="{00000000-0005-0000-0000-0000577F0000}"/>
    <cellStyle name="style1441217095064 2 2" xfId="17060" xr:uid="{00000000-0005-0000-0000-0000587F0000}"/>
    <cellStyle name="style1441217095064 2 2 2" xfId="28187" xr:uid="{00000000-0005-0000-0000-0000597F0000}"/>
    <cellStyle name="style1441217095064 2 3" xfId="21018" xr:uid="{00000000-0005-0000-0000-00005A7F0000}"/>
    <cellStyle name="style1441217095064 2 4" xfId="24805" xr:uid="{00000000-0005-0000-0000-00005B7F0000}"/>
    <cellStyle name="style1441217095064 2 5" xfId="25686" xr:uid="{00000000-0005-0000-0000-00005C7F0000}"/>
    <cellStyle name="style1441217095064 2 6" xfId="34589" xr:uid="{00000000-0005-0000-0000-00005D7F0000}"/>
    <cellStyle name="style1441217095064 2 7" xfId="38182" xr:uid="{4AD6A486-2BBE-486E-9635-E1B63414FF1A}"/>
    <cellStyle name="style1441217095064 2 8" xfId="41733" xr:uid="{78225DBB-6FD2-47C9-96DD-649AA713DB55}"/>
    <cellStyle name="style1441217095064 2 9" xfId="45296" xr:uid="{C043B0D4-1032-4207-BCE3-6FD6F1522AD5}"/>
    <cellStyle name="style1441217095064 3" xfId="16839" xr:uid="{00000000-0005-0000-0000-00005E7F0000}"/>
    <cellStyle name="style1441217095064 3 2" xfId="27467" xr:uid="{00000000-0005-0000-0000-00005F7F0000}"/>
    <cellStyle name="style1441217095064 4" xfId="17606" xr:uid="{00000000-0005-0000-0000-0000607F0000}"/>
    <cellStyle name="style1441217095064 4 2" xfId="30122" xr:uid="{00000000-0005-0000-0000-0000617F0000}"/>
    <cellStyle name="style1441217095064 5" xfId="17721" xr:uid="{00000000-0005-0000-0000-0000627F0000}"/>
    <cellStyle name="style1441217095064 6" xfId="20797" xr:uid="{00000000-0005-0000-0000-0000637F0000}"/>
    <cellStyle name="style1441217095064 7" xfId="21448" xr:uid="{00000000-0005-0000-0000-0000647F0000}"/>
    <cellStyle name="style1441217095064 8" xfId="21542" xr:uid="{00000000-0005-0000-0000-0000657F0000}"/>
    <cellStyle name="style1441217095064 9" xfId="24584" xr:uid="{00000000-0005-0000-0000-0000667F0000}"/>
    <cellStyle name="style1441217095095" xfId="7951" xr:uid="{00000000-0005-0000-0000-0000677F0000}"/>
    <cellStyle name="style1441217095095 10" xfId="25467" xr:uid="{00000000-0005-0000-0000-0000687F0000}"/>
    <cellStyle name="style1441217095095 11" xfId="31338" xr:uid="{00000000-0005-0000-0000-0000697F0000}"/>
    <cellStyle name="style1441217095095 12" xfId="34369" xr:uid="{00000000-0005-0000-0000-00006A7F0000}"/>
    <cellStyle name="style1441217095095 13" xfId="37963" xr:uid="{291B478A-82C0-4B91-9B90-6AD475012893}"/>
    <cellStyle name="style1441217095095 14" xfId="41513" xr:uid="{972C3CA8-7AB5-4CBA-9CEE-C1B10919361B}"/>
    <cellStyle name="style1441217095095 15" xfId="45076" xr:uid="{1092965C-64CE-4323-9A66-EC6DECC8069E}"/>
    <cellStyle name="style1441217095095 2" xfId="8178" xr:uid="{00000000-0005-0000-0000-00006B7F0000}"/>
    <cellStyle name="style1441217095095 2 2" xfId="17061" xr:uid="{00000000-0005-0000-0000-00006C7F0000}"/>
    <cellStyle name="style1441217095095 2 2 2" xfId="28188" xr:uid="{00000000-0005-0000-0000-00006D7F0000}"/>
    <cellStyle name="style1441217095095 2 3" xfId="21019" xr:uid="{00000000-0005-0000-0000-00006E7F0000}"/>
    <cellStyle name="style1441217095095 2 4" xfId="24806" xr:uid="{00000000-0005-0000-0000-00006F7F0000}"/>
    <cellStyle name="style1441217095095 2 5" xfId="25687" xr:uid="{00000000-0005-0000-0000-0000707F0000}"/>
    <cellStyle name="style1441217095095 2 6" xfId="34590" xr:uid="{00000000-0005-0000-0000-0000717F0000}"/>
    <cellStyle name="style1441217095095 2 7" xfId="38183" xr:uid="{2513E30F-FA67-4F46-90F7-D9ACE1DBBA60}"/>
    <cellStyle name="style1441217095095 2 8" xfId="41734" xr:uid="{EC63689E-CDC6-4AD5-884D-45AD6C9473E3}"/>
    <cellStyle name="style1441217095095 2 9" xfId="45297" xr:uid="{924B3EC8-91EC-4A77-9A6E-B458FCA93934}"/>
    <cellStyle name="style1441217095095 3" xfId="16840" xr:uid="{00000000-0005-0000-0000-0000727F0000}"/>
    <cellStyle name="style1441217095095 3 2" xfId="27470" xr:uid="{00000000-0005-0000-0000-0000737F0000}"/>
    <cellStyle name="style1441217095095 4" xfId="17607" xr:uid="{00000000-0005-0000-0000-0000747F0000}"/>
    <cellStyle name="style1441217095095 4 2" xfId="30123" xr:uid="{00000000-0005-0000-0000-0000757F0000}"/>
    <cellStyle name="style1441217095095 5" xfId="17722" xr:uid="{00000000-0005-0000-0000-0000767F0000}"/>
    <cellStyle name="style1441217095095 6" xfId="20798" xr:uid="{00000000-0005-0000-0000-0000777F0000}"/>
    <cellStyle name="style1441217095095 7" xfId="21449" xr:uid="{00000000-0005-0000-0000-0000787F0000}"/>
    <cellStyle name="style1441217095095 8" xfId="21543" xr:uid="{00000000-0005-0000-0000-0000797F0000}"/>
    <cellStyle name="style1441217095095 9" xfId="24585" xr:uid="{00000000-0005-0000-0000-00007A7F0000}"/>
    <cellStyle name="style1441217095111" xfId="7952" xr:uid="{00000000-0005-0000-0000-00007B7F0000}"/>
    <cellStyle name="style1441217095111 10" xfId="25468" xr:uid="{00000000-0005-0000-0000-00007C7F0000}"/>
    <cellStyle name="style1441217095111 11" xfId="31339" xr:uid="{00000000-0005-0000-0000-00007D7F0000}"/>
    <cellStyle name="style1441217095111 12" xfId="34370" xr:uid="{00000000-0005-0000-0000-00007E7F0000}"/>
    <cellStyle name="style1441217095111 13" xfId="37964" xr:uid="{891BD1D9-5B41-4C87-A39B-23BF41D374B7}"/>
    <cellStyle name="style1441217095111 14" xfId="41514" xr:uid="{C1F7A23A-4A38-4AC9-AA12-AF9077DB1B4A}"/>
    <cellStyle name="style1441217095111 15" xfId="45077" xr:uid="{CD1450FB-E3C0-42BE-9C91-E53B7B2CF624}"/>
    <cellStyle name="style1441217095111 2" xfId="8179" xr:uid="{00000000-0005-0000-0000-00007F7F0000}"/>
    <cellStyle name="style1441217095111 2 2" xfId="17062" xr:uid="{00000000-0005-0000-0000-0000807F0000}"/>
    <cellStyle name="style1441217095111 2 2 2" xfId="28189" xr:uid="{00000000-0005-0000-0000-0000817F0000}"/>
    <cellStyle name="style1441217095111 2 3" xfId="21020" xr:uid="{00000000-0005-0000-0000-0000827F0000}"/>
    <cellStyle name="style1441217095111 2 4" xfId="24807" xr:uid="{00000000-0005-0000-0000-0000837F0000}"/>
    <cellStyle name="style1441217095111 2 5" xfId="25688" xr:uid="{00000000-0005-0000-0000-0000847F0000}"/>
    <cellStyle name="style1441217095111 2 6" xfId="34591" xr:uid="{00000000-0005-0000-0000-0000857F0000}"/>
    <cellStyle name="style1441217095111 2 7" xfId="38184" xr:uid="{04472020-DA49-4197-9FA2-F51BFD5D5ECB}"/>
    <cellStyle name="style1441217095111 2 8" xfId="41735" xr:uid="{2A74E096-2423-4961-8EAF-81884CDADF0B}"/>
    <cellStyle name="style1441217095111 2 9" xfId="45298" xr:uid="{BCFC68C9-9227-459A-8AE9-58460690176D}"/>
    <cellStyle name="style1441217095111 3" xfId="16841" xr:uid="{00000000-0005-0000-0000-0000867F0000}"/>
    <cellStyle name="style1441217095111 3 2" xfId="27471" xr:uid="{00000000-0005-0000-0000-0000877F0000}"/>
    <cellStyle name="style1441217095111 4" xfId="17608" xr:uid="{00000000-0005-0000-0000-0000887F0000}"/>
    <cellStyle name="style1441217095111 4 2" xfId="30124" xr:uid="{00000000-0005-0000-0000-0000897F0000}"/>
    <cellStyle name="style1441217095111 5" xfId="17723" xr:uid="{00000000-0005-0000-0000-00008A7F0000}"/>
    <cellStyle name="style1441217095111 6" xfId="20799" xr:uid="{00000000-0005-0000-0000-00008B7F0000}"/>
    <cellStyle name="style1441217095111 7" xfId="21450" xr:uid="{00000000-0005-0000-0000-00008C7F0000}"/>
    <cellStyle name="style1441217095111 8" xfId="21544" xr:uid="{00000000-0005-0000-0000-00008D7F0000}"/>
    <cellStyle name="style1441217095111 9" xfId="24586" xr:uid="{00000000-0005-0000-0000-00008E7F0000}"/>
    <cellStyle name="style1441217095142" xfId="7953" xr:uid="{00000000-0005-0000-0000-00008F7F0000}"/>
    <cellStyle name="style1441217095142 10" xfId="25469" xr:uid="{00000000-0005-0000-0000-0000907F0000}"/>
    <cellStyle name="style1441217095142 11" xfId="31340" xr:uid="{00000000-0005-0000-0000-0000917F0000}"/>
    <cellStyle name="style1441217095142 12" xfId="34371" xr:uid="{00000000-0005-0000-0000-0000927F0000}"/>
    <cellStyle name="style1441217095142 13" xfId="37965" xr:uid="{AF7C6B37-A8A4-4C80-A429-43C902541202}"/>
    <cellStyle name="style1441217095142 14" xfId="41515" xr:uid="{F7522F3C-BDB8-43D5-B2C9-053BD69B5C29}"/>
    <cellStyle name="style1441217095142 15" xfId="45078" xr:uid="{ABDBBF61-1AB3-42BE-899C-34838F3E5D07}"/>
    <cellStyle name="style1441217095142 2" xfId="8180" xr:uid="{00000000-0005-0000-0000-0000937F0000}"/>
    <cellStyle name="style1441217095142 2 2" xfId="17063" xr:uid="{00000000-0005-0000-0000-0000947F0000}"/>
    <cellStyle name="style1441217095142 2 2 2" xfId="28190" xr:uid="{00000000-0005-0000-0000-0000957F0000}"/>
    <cellStyle name="style1441217095142 2 3" xfId="21021" xr:uid="{00000000-0005-0000-0000-0000967F0000}"/>
    <cellStyle name="style1441217095142 2 4" xfId="24808" xr:uid="{00000000-0005-0000-0000-0000977F0000}"/>
    <cellStyle name="style1441217095142 2 5" xfId="25689" xr:uid="{00000000-0005-0000-0000-0000987F0000}"/>
    <cellStyle name="style1441217095142 2 6" xfId="34592" xr:uid="{00000000-0005-0000-0000-0000997F0000}"/>
    <cellStyle name="style1441217095142 2 7" xfId="38185" xr:uid="{151FECC7-DA6F-4613-989A-16556F975AEC}"/>
    <cellStyle name="style1441217095142 2 8" xfId="41736" xr:uid="{1E9205D9-F8E0-4E99-8BFE-DE5F671E3795}"/>
    <cellStyle name="style1441217095142 2 9" xfId="45299" xr:uid="{CC3C1D38-2DA2-4403-889F-738B84195C69}"/>
    <cellStyle name="style1441217095142 3" xfId="16842" xr:uid="{00000000-0005-0000-0000-00009A7F0000}"/>
    <cellStyle name="style1441217095142 3 2" xfId="27472" xr:uid="{00000000-0005-0000-0000-00009B7F0000}"/>
    <cellStyle name="style1441217095142 4" xfId="17609" xr:uid="{00000000-0005-0000-0000-00009C7F0000}"/>
    <cellStyle name="style1441217095142 4 2" xfId="30125" xr:uid="{00000000-0005-0000-0000-00009D7F0000}"/>
    <cellStyle name="style1441217095142 5" xfId="17724" xr:uid="{00000000-0005-0000-0000-00009E7F0000}"/>
    <cellStyle name="style1441217095142 6" xfId="20800" xr:uid="{00000000-0005-0000-0000-00009F7F0000}"/>
    <cellStyle name="style1441217095142 7" xfId="21451" xr:uid="{00000000-0005-0000-0000-0000A07F0000}"/>
    <cellStyle name="style1441217095142 8" xfId="21545" xr:uid="{00000000-0005-0000-0000-0000A17F0000}"/>
    <cellStyle name="style1441217095142 9" xfId="24587" xr:uid="{00000000-0005-0000-0000-0000A27F0000}"/>
    <cellStyle name="style1441217096078" xfId="7954" xr:uid="{00000000-0005-0000-0000-0000A37F0000}"/>
    <cellStyle name="style1441217096078 10" xfId="25470" xr:uid="{00000000-0005-0000-0000-0000A47F0000}"/>
    <cellStyle name="style1441217096078 11" xfId="31341" xr:uid="{00000000-0005-0000-0000-0000A57F0000}"/>
    <cellStyle name="style1441217096078 12" xfId="34372" xr:uid="{00000000-0005-0000-0000-0000A67F0000}"/>
    <cellStyle name="style1441217096078 13" xfId="37966" xr:uid="{56DB63CE-51F8-44F4-BA50-5368E42CD415}"/>
    <cellStyle name="style1441217096078 14" xfId="41516" xr:uid="{2DAF9200-C69D-4EE6-B039-A1C766BE8730}"/>
    <cellStyle name="style1441217096078 15" xfId="45079" xr:uid="{A7E241A9-6548-43A9-B116-BF1299A5AA89}"/>
    <cellStyle name="style1441217096078 2" xfId="8181" xr:uid="{00000000-0005-0000-0000-0000A77F0000}"/>
    <cellStyle name="style1441217096078 2 2" xfId="17064" xr:uid="{00000000-0005-0000-0000-0000A87F0000}"/>
    <cellStyle name="style1441217096078 2 2 2" xfId="28191" xr:uid="{00000000-0005-0000-0000-0000A97F0000}"/>
    <cellStyle name="style1441217096078 2 3" xfId="21022" xr:uid="{00000000-0005-0000-0000-0000AA7F0000}"/>
    <cellStyle name="style1441217096078 2 4" xfId="24809" xr:uid="{00000000-0005-0000-0000-0000AB7F0000}"/>
    <cellStyle name="style1441217096078 2 5" xfId="25690" xr:uid="{00000000-0005-0000-0000-0000AC7F0000}"/>
    <cellStyle name="style1441217096078 2 6" xfId="34593" xr:uid="{00000000-0005-0000-0000-0000AD7F0000}"/>
    <cellStyle name="style1441217096078 2 7" xfId="38186" xr:uid="{518D5A7F-3829-4E84-8144-3FF7FDB13E87}"/>
    <cellStyle name="style1441217096078 2 8" xfId="41737" xr:uid="{91F9412E-2E27-4A26-B448-6AD6D123808D}"/>
    <cellStyle name="style1441217096078 2 9" xfId="45300" xr:uid="{0ECFA9A8-76E0-449E-AEA6-93B1B187633D}"/>
    <cellStyle name="style1441217096078 3" xfId="16843" xr:uid="{00000000-0005-0000-0000-0000AE7F0000}"/>
    <cellStyle name="style1441217096078 3 2" xfId="27475" xr:uid="{00000000-0005-0000-0000-0000AF7F0000}"/>
    <cellStyle name="style1441217096078 4" xfId="17610" xr:uid="{00000000-0005-0000-0000-0000B07F0000}"/>
    <cellStyle name="style1441217096078 4 2" xfId="30126" xr:uid="{00000000-0005-0000-0000-0000B17F0000}"/>
    <cellStyle name="style1441217096078 5" xfId="17725" xr:uid="{00000000-0005-0000-0000-0000B27F0000}"/>
    <cellStyle name="style1441217096078 6" xfId="20801" xr:uid="{00000000-0005-0000-0000-0000B37F0000}"/>
    <cellStyle name="style1441217096078 7" xfId="21452" xr:uid="{00000000-0005-0000-0000-0000B47F0000}"/>
    <cellStyle name="style1441217096078 8" xfId="21546" xr:uid="{00000000-0005-0000-0000-0000B57F0000}"/>
    <cellStyle name="style1441217096078 9" xfId="24588" xr:uid="{00000000-0005-0000-0000-0000B67F0000}"/>
    <cellStyle name="style1441217096093" xfId="7955" xr:uid="{00000000-0005-0000-0000-0000B77F0000}"/>
    <cellStyle name="style1441217096093 10" xfId="25471" xr:uid="{00000000-0005-0000-0000-0000B87F0000}"/>
    <cellStyle name="style1441217096093 11" xfId="31342" xr:uid="{00000000-0005-0000-0000-0000B97F0000}"/>
    <cellStyle name="style1441217096093 12" xfId="34373" xr:uid="{00000000-0005-0000-0000-0000BA7F0000}"/>
    <cellStyle name="style1441217096093 13" xfId="37967" xr:uid="{EDB300A7-B5FD-4134-8E70-23DF0F6A2423}"/>
    <cellStyle name="style1441217096093 14" xfId="41517" xr:uid="{CA7C40BA-0DBD-49BF-BC5E-8ECCB3099990}"/>
    <cellStyle name="style1441217096093 15" xfId="45080" xr:uid="{758158D6-BCAF-4FC6-9286-B5B030CC404F}"/>
    <cellStyle name="style1441217096093 2" xfId="8182" xr:uid="{00000000-0005-0000-0000-0000BB7F0000}"/>
    <cellStyle name="style1441217096093 2 2" xfId="17065" xr:uid="{00000000-0005-0000-0000-0000BC7F0000}"/>
    <cellStyle name="style1441217096093 2 2 2" xfId="28192" xr:uid="{00000000-0005-0000-0000-0000BD7F0000}"/>
    <cellStyle name="style1441217096093 2 3" xfId="21023" xr:uid="{00000000-0005-0000-0000-0000BE7F0000}"/>
    <cellStyle name="style1441217096093 2 4" xfId="24810" xr:uid="{00000000-0005-0000-0000-0000BF7F0000}"/>
    <cellStyle name="style1441217096093 2 5" xfId="25691" xr:uid="{00000000-0005-0000-0000-0000C07F0000}"/>
    <cellStyle name="style1441217096093 2 6" xfId="34594" xr:uid="{00000000-0005-0000-0000-0000C17F0000}"/>
    <cellStyle name="style1441217096093 2 7" xfId="38187" xr:uid="{96B10E35-A6FE-417F-BA6C-ECFCABA5D070}"/>
    <cellStyle name="style1441217096093 2 8" xfId="41738" xr:uid="{B454597E-5160-43F3-A9B3-94F5BD38BCEC}"/>
    <cellStyle name="style1441217096093 2 9" xfId="45301" xr:uid="{ACD29B1B-0990-443D-BF7C-F83572F87A38}"/>
    <cellStyle name="style1441217096093 3" xfId="16844" xr:uid="{00000000-0005-0000-0000-0000C27F0000}"/>
    <cellStyle name="style1441217096093 3 2" xfId="27476" xr:uid="{00000000-0005-0000-0000-0000C37F0000}"/>
    <cellStyle name="style1441217096093 4" xfId="17611" xr:uid="{00000000-0005-0000-0000-0000C47F0000}"/>
    <cellStyle name="style1441217096093 4 2" xfId="30127" xr:uid="{00000000-0005-0000-0000-0000C57F0000}"/>
    <cellStyle name="style1441217096093 5" xfId="17726" xr:uid="{00000000-0005-0000-0000-0000C67F0000}"/>
    <cellStyle name="style1441217096093 6" xfId="20802" xr:uid="{00000000-0005-0000-0000-0000C77F0000}"/>
    <cellStyle name="style1441217096093 7" xfId="21453" xr:uid="{00000000-0005-0000-0000-0000C87F0000}"/>
    <cellStyle name="style1441217096093 8" xfId="21547" xr:uid="{00000000-0005-0000-0000-0000C97F0000}"/>
    <cellStyle name="style1441217096093 9" xfId="24589" xr:uid="{00000000-0005-0000-0000-0000CA7F0000}"/>
    <cellStyle name="style1441217096171" xfId="7956" xr:uid="{00000000-0005-0000-0000-0000CB7F0000}"/>
    <cellStyle name="style1441217096171 10" xfId="25472" xr:uid="{00000000-0005-0000-0000-0000CC7F0000}"/>
    <cellStyle name="style1441217096171 11" xfId="31343" xr:uid="{00000000-0005-0000-0000-0000CD7F0000}"/>
    <cellStyle name="style1441217096171 12" xfId="34374" xr:uid="{00000000-0005-0000-0000-0000CE7F0000}"/>
    <cellStyle name="style1441217096171 13" xfId="37968" xr:uid="{59494BEB-82DE-4596-9257-8FED7061E5D9}"/>
    <cellStyle name="style1441217096171 14" xfId="41518" xr:uid="{B63D717A-F82F-4345-9479-3EBC23411198}"/>
    <cellStyle name="style1441217096171 15" xfId="45081" xr:uid="{5830D931-CA63-4AD7-985E-CD668B302E05}"/>
    <cellStyle name="style1441217096171 2" xfId="8183" xr:uid="{00000000-0005-0000-0000-0000CF7F0000}"/>
    <cellStyle name="style1441217096171 2 2" xfId="17066" xr:uid="{00000000-0005-0000-0000-0000D07F0000}"/>
    <cellStyle name="style1441217096171 2 2 2" xfId="28193" xr:uid="{00000000-0005-0000-0000-0000D17F0000}"/>
    <cellStyle name="style1441217096171 2 3" xfId="21024" xr:uid="{00000000-0005-0000-0000-0000D27F0000}"/>
    <cellStyle name="style1441217096171 2 4" xfId="24811" xr:uid="{00000000-0005-0000-0000-0000D37F0000}"/>
    <cellStyle name="style1441217096171 2 5" xfId="25692" xr:uid="{00000000-0005-0000-0000-0000D47F0000}"/>
    <cellStyle name="style1441217096171 2 6" xfId="34595" xr:uid="{00000000-0005-0000-0000-0000D57F0000}"/>
    <cellStyle name="style1441217096171 2 7" xfId="38188" xr:uid="{1E6D0E4D-6A83-4D16-B5F3-FAA4320B5A0D}"/>
    <cellStyle name="style1441217096171 2 8" xfId="41739" xr:uid="{60528C7F-8D76-471F-AFFE-387C0753D6C2}"/>
    <cellStyle name="style1441217096171 2 9" xfId="45302" xr:uid="{A9776FE4-E0FA-4197-BB6D-739E9A168803}"/>
    <cellStyle name="style1441217096171 3" xfId="16845" xr:uid="{00000000-0005-0000-0000-0000D67F0000}"/>
    <cellStyle name="style1441217096171 3 2" xfId="27477" xr:uid="{00000000-0005-0000-0000-0000D77F0000}"/>
    <cellStyle name="style1441217096171 4" xfId="17612" xr:uid="{00000000-0005-0000-0000-0000D87F0000}"/>
    <cellStyle name="style1441217096171 4 2" xfId="30128" xr:uid="{00000000-0005-0000-0000-0000D97F0000}"/>
    <cellStyle name="style1441217096171 5" xfId="17727" xr:uid="{00000000-0005-0000-0000-0000DA7F0000}"/>
    <cellStyle name="style1441217096171 6" xfId="20803" xr:uid="{00000000-0005-0000-0000-0000DB7F0000}"/>
    <cellStyle name="style1441217096171 7" xfId="21454" xr:uid="{00000000-0005-0000-0000-0000DC7F0000}"/>
    <cellStyle name="style1441217096171 8" xfId="21548" xr:uid="{00000000-0005-0000-0000-0000DD7F0000}"/>
    <cellStyle name="style1441217096171 9" xfId="24590" xr:uid="{00000000-0005-0000-0000-0000DE7F0000}"/>
    <cellStyle name="style1441217097201" xfId="7957" xr:uid="{00000000-0005-0000-0000-0000DF7F0000}"/>
    <cellStyle name="style1441217097201 10" xfId="25473" xr:uid="{00000000-0005-0000-0000-0000E07F0000}"/>
    <cellStyle name="style1441217097201 11" xfId="31344" xr:uid="{00000000-0005-0000-0000-0000E17F0000}"/>
    <cellStyle name="style1441217097201 12" xfId="34375" xr:uid="{00000000-0005-0000-0000-0000E27F0000}"/>
    <cellStyle name="style1441217097201 13" xfId="37969" xr:uid="{5DEFDBE3-3BBC-4AA7-A783-DBD2CF39F565}"/>
    <cellStyle name="style1441217097201 14" xfId="41519" xr:uid="{4DFE3FA6-A896-415C-B869-3747404604B8}"/>
    <cellStyle name="style1441217097201 15" xfId="45082" xr:uid="{E562E942-F3A0-4DA4-A12E-D0E15C4DCAEF}"/>
    <cellStyle name="style1441217097201 2" xfId="8184" xr:uid="{00000000-0005-0000-0000-0000E37F0000}"/>
    <cellStyle name="style1441217097201 2 2" xfId="17067" xr:uid="{00000000-0005-0000-0000-0000E47F0000}"/>
    <cellStyle name="style1441217097201 2 2 2" xfId="28194" xr:uid="{00000000-0005-0000-0000-0000E57F0000}"/>
    <cellStyle name="style1441217097201 2 3" xfId="21025" xr:uid="{00000000-0005-0000-0000-0000E67F0000}"/>
    <cellStyle name="style1441217097201 2 4" xfId="24812" xr:uid="{00000000-0005-0000-0000-0000E77F0000}"/>
    <cellStyle name="style1441217097201 2 5" xfId="25693" xr:uid="{00000000-0005-0000-0000-0000E87F0000}"/>
    <cellStyle name="style1441217097201 2 6" xfId="34596" xr:uid="{00000000-0005-0000-0000-0000E97F0000}"/>
    <cellStyle name="style1441217097201 2 7" xfId="38189" xr:uid="{D1F6B195-E022-4983-B5BA-19751F047CA2}"/>
    <cellStyle name="style1441217097201 2 8" xfId="41740" xr:uid="{77504D33-5EB0-4609-BB05-B0C373C9EF9D}"/>
    <cellStyle name="style1441217097201 2 9" xfId="45303" xr:uid="{B7DA35FC-253A-4B7F-A9BD-58359F84903E}"/>
    <cellStyle name="style1441217097201 3" xfId="16846" xr:uid="{00000000-0005-0000-0000-0000EA7F0000}"/>
    <cellStyle name="style1441217097201 3 2" xfId="27463" xr:uid="{00000000-0005-0000-0000-0000EB7F0000}"/>
    <cellStyle name="style1441217097201 4" xfId="17613" xr:uid="{00000000-0005-0000-0000-0000EC7F0000}"/>
    <cellStyle name="style1441217097201 4 2" xfId="30129" xr:uid="{00000000-0005-0000-0000-0000ED7F0000}"/>
    <cellStyle name="style1441217097201 5" xfId="17728" xr:uid="{00000000-0005-0000-0000-0000EE7F0000}"/>
    <cellStyle name="style1441217097201 6" xfId="20804" xr:uid="{00000000-0005-0000-0000-0000EF7F0000}"/>
    <cellStyle name="style1441217097201 7" xfId="21455" xr:uid="{00000000-0005-0000-0000-0000F07F0000}"/>
    <cellStyle name="style1441217097201 8" xfId="21549" xr:uid="{00000000-0005-0000-0000-0000F17F0000}"/>
    <cellStyle name="style1441217097201 9" xfId="24591" xr:uid="{00000000-0005-0000-0000-0000F27F0000}"/>
    <cellStyle name="style1441217097217" xfId="7958" xr:uid="{00000000-0005-0000-0000-0000F37F0000}"/>
    <cellStyle name="style1441217097217 10" xfId="25474" xr:uid="{00000000-0005-0000-0000-0000F47F0000}"/>
    <cellStyle name="style1441217097217 11" xfId="31345" xr:uid="{00000000-0005-0000-0000-0000F57F0000}"/>
    <cellStyle name="style1441217097217 12" xfId="34376" xr:uid="{00000000-0005-0000-0000-0000F67F0000}"/>
    <cellStyle name="style1441217097217 13" xfId="37970" xr:uid="{E28F8091-1417-464F-AEE8-0EA6B44441BC}"/>
    <cellStyle name="style1441217097217 14" xfId="41520" xr:uid="{985CAFF5-A0F2-47B9-8DFA-828B292C4086}"/>
    <cellStyle name="style1441217097217 15" xfId="45083" xr:uid="{1AACE695-5465-4E54-A72B-D55B21CF08EA}"/>
    <cellStyle name="style1441217097217 2" xfId="8185" xr:uid="{00000000-0005-0000-0000-0000F77F0000}"/>
    <cellStyle name="style1441217097217 2 2" xfId="17068" xr:uid="{00000000-0005-0000-0000-0000F87F0000}"/>
    <cellStyle name="style1441217097217 2 2 2" xfId="28195" xr:uid="{00000000-0005-0000-0000-0000F97F0000}"/>
    <cellStyle name="style1441217097217 2 3" xfId="21026" xr:uid="{00000000-0005-0000-0000-0000FA7F0000}"/>
    <cellStyle name="style1441217097217 2 4" xfId="24813" xr:uid="{00000000-0005-0000-0000-0000FB7F0000}"/>
    <cellStyle name="style1441217097217 2 5" xfId="25694" xr:uid="{00000000-0005-0000-0000-0000FC7F0000}"/>
    <cellStyle name="style1441217097217 2 6" xfId="34597" xr:uid="{00000000-0005-0000-0000-0000FD7F0000}"/>
    <cellStyle name="style1441217097217 2 7" xfId="38190" xr:uid="{6F83078F-67E1-4F89-84E0-2FD82C7ECF5D}"/>
    <cellStyle name="style1441217097217 2 8" xfId="41741" xr:uid="{E2F01B6F-23B7-49DD-B859-A7BACCC6F9AB}"/>
    <cellStyle name="style1441217097217 2 9" xfId="45304" xr:uid="{3AEF762E-E1CB-4A09-8F89-DA3735FBB0A9}"/>
    <cellStyle name="style1441217097217 3" xfId="16847" xr:uid="{00000000-0005-0000-0000-0000FE7F0000}"/>
    <cellStyle name="style1441217097217 3 2" xfId="27468" xr:uid="{00000000-0005-0000-0000-0000FF7F0000}"/>
    <cellStyle name="style1441217097217 4" xfId="17614" xr:uid="{00000000-0005-0000-0000-000000800000}"/>
    <cellStyle name="style1441217097217 4 2" xfId="30130" xr:uid="{00000000-0005-0000-0000-000001800000}"/>
    <cellStyle name="style1441217097217 5" xfId="17729" xr:uid="{00000000-0005-0000-0000-000002800000}"/>
    <cellStyle name="style1441217097217 6" xfId="20805" xr:uid="{00000000-0005-0000-0000-000003800000}"/>
    <cellStyle name="style1441217097217 7" xfId="21456" xr:uid="{00000000-0005-0000-0000-000004800000}"/>
    <cellStyle name="style1441217097217 8" xfId="21550" xr:uid="{00000000-0005-0000-0000-000005800000}"/>
    <cellStyle name="style1441217097217 9" xfId="24592" xr:uid="{00000000-0005-0000-0000-000006800000}"/>
    <cellStyle name="style1441217097232" xfId="7959" xr:uid="{00000000-0005-0000-0000-000007800000}"/>
    <cellStyle name="style1441217097232 10" xfId="25475" xr:uid="{00000000-0005-0000-0000-000008800000}"/>
    <cellStyle name="style1441217097232 11" xfId="31346" xr:uid="{00000000-0005-0000-0000-000009800000}"/>
    <cellStyle name="style1441217097232 12" xfId="34377" xr:uid="{00000000-0005-0000-0000-00000A800000}"/>
    <cellStyle name="style1441217097232 13" xfId="37971" xr:uid="{FBF1430C-4576-44E2-BDDF-60C523066510}"/>
    <cellStyle name="style1441217097232 14" xfId="41521" xr:uid="{4FDD2A05-5CC1-4257-8461-280B85BEF6A1}"/>
    <cellStyle name="style1441217097232 15" xfId="45084" xr:uid="{2E8554C3-B82C-44D6-9098-3529F49FDDE0}"/>
    <cellStyle name="style1441217097232 2" xfId="8186" xr:uid="{00000000-0005-0000-0000-00000B800000}"/>
    <cellStyle name="style1441217097232 2 2" xfId="17069" xr:uid="{00000000-0005-0000-0000-00000C800000}"/>
    <cellStyle name="style1441217097232 2 2 2" xfId="28196" xr:uid="{00000000-0005-0000-0000-00000D800000}"/>
    <cellStyle name="style1441217097232 2 3" xfId="21027" xr:uid="{00000000-0005-0000-0000-00000E800000}"/>
    <cellStyle name="style1441217097232 2 4" xfId="24814" xr:uid="{00000000-0005-0000-0000-00000F800000}"/>
    <cellStyle name="style1441217097232 2 5" xfId="25695" xr:uid="{00000000-0005-0000-0000-000010800000}"/>
    <cellStyle name="style1441217097232 2 6" xfId="34598" xr:uid="{00000000-0005-0000-0000-000011800000}"/>
    <cellStyle name="style1441217097232 2 7" xfId="38191" xr:uid="{D6A2870D-F437-4489-9E36-B12075B7B41C}"/>
    <cellStyle name="style1441217097232 2 8" xfId="41742" xr:uid="{8294001F-0032-438F-A6B9-CF41140C82CE}"/>
    <cellStyle name="style1441217097232 2 9" xfId="45305" xr:uid="{B9D484CA-DF79-47EB-844A-1DEC14FD6A63}"/>
    <cellStyle name="style1441217097232 3" xfId="16848" xr:uid="{00000000-0005-0000-0000-000012800000}"/>
    <cellStyle name="style1441217097232 3 2" xfId="27464" xr:uid="{00000000-0005-0000-0000-000013800000}"/>
    <cellStyle name="style1441217097232 4" xfId="17615" xr:uid="{00000000-0005-0000-0000-000014800000}"/>
    <cellStyle name="style1441217097232 4 2" xfId="30131" xr:uid="{00000000-0005-0000-0000-000015800000}"/>
    <cellStyle name="style1441217097232 5" xfId="17730" xr:uid="{00000000-0005-0000-0000-000016800000}"/>
    <cellStyle name="style1441217097232 6" xfId="20806" xr:uid="{00000000-0005-0000-0000-000017800000}"/>
    <cellStyle name="style1441217097232 7" xfId="21457" xr:uid="{00000000-0005-0000-0000-000018800000}"/>
    <cellStyle name="style1441217097232 8" xfId="21551" xr:uid="{00000000-0005-0000-0000-000019800000}"/>
    <cellStyle name="style1441217097232 9" xfId="24593" xr:uid="{00000000-0005-0000-0000-00001A800000}"/>
    <cellStyle name="style1441217097263" xfId="7960" xr:uid="{00000000-0005-0000-0000-00001B800000}"/>
    <cellStyle name="style1441217097263 10" xfId="25476" xr:uid="{00000000-0005-0000-0000-00001C800000}"/>
    <cellStyle name="style1441217097263 11" xfId="31347" xr:uid="{00000000-0005-0000-0000-00001D800000}"/>
    <cellStyle name="style1441217097263 12" xfId="34378" xr:uid="{00000000-0005-0000-0000-00001E800000}"/>
    <cellStyle name="style1441217097263 13" xfId="37972" xr:uid="{47FFD244-506B-4E43-8259-A160ED98CDDC}"/>
    <cellStyle name="style1441217097263 14" xfId="41522" xr:uid="{0FCB29A2-F7F5-4D46-8B61-B0B8403DF2D4}"/>
    <cellStyle name="style1441217097263 15" xfId="45085" xr:uid="{C9FD9F5D-C710-4248-A15E-5FE1108D51D3}"/>
    <cellStyle name="style1441217097263 2" xfId="8187" xr:uid="{00000000-0005-0000-0000-00001F800000}"/>
    <cellStyle name="style1441217097263 2 2" xfId="17070" xr:uid="{00000000-0005-0000-0000-000020800000}"/>
    <cellStyle name="style1441217097263 2 2 2" xfId="28197" xr:uid="{00000000-0005-0000-0000-000021800000}"/>
    <cellStyle name="style1441217097263 2 3" xfId="21028" xr:uid="{00000000-0005-0000-0000-000022800000}"/>
    <cellStyle name="style1441217097263 2 4" xfId="24815" xr:uid="{00000000-0005-0000-0000-000023800000}"/>
    <cellStyle name="style1441217097263 2 5" xfId="25696" xr:uid="{00000000-0005-0000-0000-000024800000}"/>
    <cellStyle name="style1441217097263 2 6" xfId="34599" xr:uid="{00000000-0005-0000-0000-000025800000}"/>
    <cellStyle name="style1441217097263 2 7" xfId="38192" xr:uid="{609F0798-2CC7-47F4-849E-5116A9215AE0}"/>
    <cellStyle name="style1441217097263 2 8" xfId="41743" xr:uid="{B467803C-601A-4C78-855A-2BF3244F1F91}"/>
    <cellStyle name="style1441217097263 2 9" xfId="45306" xr:uid="{C5EEC9D6-6F38-45E4-95A1-17FC3C6C0332}"/>
    <cellStyle name="style1441217097263 3" xfId="16849" xr:uid="{00000000-0005-0000-0000-000026800000}"/>
    <cellStyle name="style1441217097263 3 2" xfId="27469" xr:uid="{00000000-0005-0000-0000-000027800000}"/>
    <cellStyle name="style1441217097263 4" xfId="17616" xr:uid="{00000000-0005-0000-0000-000028800000}"/>
    <cellStyle name="style1441217097263 4 2" xfId="30132" xr:uid="{00000000-0005-0000-0000-000029800000}"/>
    <cellStyle name="style1441217097263 5" xfId="17731" xr:uid="{00000000-0005-0000-0000-00002A800000}"/>
    <cellStyle name="style1441217097263 6" xfId="20807" xr:uid="{00000000-0005-0000-0000-00002B800000}"/>
    <cellStyle name="style1441217097263 7" xfId="21458" xr:uid="{00000000-0005-0000-0000-00002C800000}"/>
    <cellStyle name="style1441217097263 8" xfId="21552" xr:uid="{00000000-0005-0000-0000-00002D800000}"/>
    <cellStyle name="style1441217097263 9" xfId="24594" xr:uid="{00000000-0005-0000-0000-00002E800000}"/>
    <cellStyle name="style1441217097279" xfId="7961" xr:uid="{00000000-0005-0000-0000-00002F800000}"/>
    <cellStyle name="style1441217097279 10" xfId="25477" xr:uid="{00000000-0005-0000-0000-000030800000}"/>
    <cellStyle name="style1441217097279 11" xfId="31348" xr:uid="{00000000-0005-0000-0000-000031800000}"/>
    <cellStyle name="style1441217097279 12" xfId="34379" xr:uid="{00000000-0005-0000-0000-000032800000}"/>
    <cellStyle name="style1441217097279 13" xfId="37973" xr:uid="{411959EB-B436-47F9-9CCA-BFF6F68122D3}"/>
    <cellStyle name="style1441217097279 14" xfId="41523" xr:uid="{4278E818-6E5E-46A4-8D2C-F0E259EC0014}"/>
    <cellStyle name="style1441217097279 15" xfId="45086" xr:uid="{E2DEEF61-10BA-4ABF-B53F-480CDE95F602}"/>
    <cellStyle name="style1441217097279 2" xfId="8188" xr:uid="{00000000-0005-0000-0000-000033800000}"/>
    <cellStyle name="style1441217097279 2 2" xfId="17071" xr:uid="{00000000-0005-0000-0000-000034800000}"/>
    <cellStyle name="style1441217097279 2 2 2" xfId="28198" xr:uid="{00000000-0005-0000-0000-000035800000}"/>
    <cellStyle name="style1441217097279 2 3" xfId="21029" xr:uid="{00000000-0005-0000-0000-000036800000}"/>
    <cellStyle name="style1441217097279 2 4" xfId="24816" xr:uid="{00000000-0005-0000-0000-000037800000}"/>
    <cellStyle name="style1441217097279 2 5" xfId="25697" xr:uid="{00000000-0005-0000-0000-000038800000}"/>
    <cellStyle name="style1441217097279 2 6" xfId="34600" xr:uid="{00000000-0005-0000-0000-000039800000}"/>
    <cellStyle name="style1441217097279 2 7" xfId="38193" xr:uid="{8643254C-9ED2-4A79-B60B-582705F2555C}"/>
    <cellStyle name="style1441217097279 2 8" xfId="41744" xr:uid="{14A35073-FC33-4F3C-9288-EE3BDCD5EFBD}"/>
    <cellStyle name="style1441217097279 2 9" xfId="45307" xr:uid="{6277CAE0-277D-4D20-92B8-2632BE1FE998}"/>
    <cellStyle name="style1441217097279 3" xfId="16850" xr:uid="{00000000-0005-0000-0000-00003A800000}"/>
    <cellStyle name="style1441217097279 3 2" xfId="27473" xr:uid="{00000000-0005-0000-0000-00003B800000}"/>
    <cellStyle name="style1441217097279 4" xfId="17617" xr:uid="{00000000-0005-0000-0000-00003C800000}"/>
    <cellStyle name="style1441217097279 4 2" xfId="30133" xr:uid="{00000000-0005-0000-0000-00003D800000}"/>
    <cellStyle name="style1441217097279 5" xfId="17732" xr:uid="{00000000-0005-0000-0000-00003E800000}"/>
    <cellStyle name="style1441217097279 6" xfId="20808" xr:uid="{00000000-0005-0000-0000-00003F800000}"/>
    <cellStyle name="style1441217097279 7" xfId="21459" xr:uid="{00000000-0005-0000-0000-000040800000}"/>
    <cellStyle name="style1441217097279 8" xfId="21553" xr:uid="{00000000-0005-0000-0000-000041800000}"/>
    <cellStyle name="style1441217097279 9" xfId="24595" xr:uid="{00000000-0005-0000-0000-000042800000}"/>
    <cellStyle name="style1441217097310" xfId="7962" xr:uid="{00000000-0005-0000-0000-000043800000}"/>
    <cellStyle name="style1441217097310 10" xfId="25478" xr:uid="{00000000-0005-0000-0000-000044800000}"/>
    <cellStyle name="style1441217097310 11" xfId="31349" xr:uid="{00000000-0005-0000-0000-000045800000}"/>
    <cellStyle name="style1441217097310 12" xfId="34380" xr:uid="{00000000-0005-0000-0000-000046800000}"/>
    <cellStyle name="style1441217097310 13" xfId="37974" xr:uid="{9B05CA6A-7913-4235-AF06-2CDAB371F591}"/>
    <cellStyle name="style1441217097310 14" xfId="41524" xr:uid="{60469422-0BFA-42B7-AF47-474CB2C0FD8B}"/>
    <cellStyle name="style1441217097310 15" xfId="45087" xr:uid="{2805A949-3B85-40BD-829E-992F6BD3825D}"/>
    <cellStyle name="style1441217097310 2" xfId="8189" xr:uid="{00000000-0005-0000-0000-000047800000}"/>
    <cellStyle name="style1441217097310 2 2" xfId="17072" xr:uid="{00000000-0005-0000-0000-000048800000}"/>
    <cellStyle name="style1441217097310 2 2 2" xfId="28199" xr:uid="{00000000-0005-0000-0000-000049800000}"/>
    <cellStyle name="style1441217097310 2 3" xfId="21030" xr:uid="{00000000-0005-0000-0000-00004A800000}"/>
    <cellStyle name="style1441217097310 2 4" xfId="24817" xr:uid="{00000000-0005-0000-0000-00004B800000}"/>
    <cellStyle name="style1441217097310 2 5" xfId="25698" xr:uid="{00000000-0005-0000-0000-00004C800000}"/>
    <cellStyle name="style1441217097310 2 6" xfId="34601" xr:uid="{00000000-0005-0000-0000-00004D800000}"/>
    <cellStyle name="style1441217097310 2 7" xfId="38194" xr:uid="{6318D87B-774F-4E2D-863E-2AD3D7631A4F}"/>
    <cellStyle name="style1441217097310 2 8" xfId="41745" xr:uid="{60F7DBDC-291E-4DA3-A60C-0BA915D1E2E6}"/>
    <cellStyle name="style1441217097310 2 9" xfId="45308" xr:uid="{77C92924-6D0A-46CE-84F6-1D778FF2C459}"/>
    <cellStyle name="style1441217097310 3" xfId="16851" xr:uid="{00000000-0005-0000-0000-00004E800000}"/>
    <cellStyle name="style1441217097310 3 2" xfId="27474" xr:uid="{00000000-0005-0000-0000-00004F800000}"/>
    <cellStyle name="style1441217097310 4" xfId="17618" xr:uid="{00000000-0005-0000-0000-000050800000}"/>
    <cellStyle name="style1441217097310 4 2" xfId="30134" xr:uid="{00000000-0005-0000-0000-000051800000}"/>
    <cellStyle name="style1441217097310 5" xfId="17733" xr:uid="{00000000-0005-0000-0000-000052800000}"/>
    <cellStyle name="style1441217097310 6" xfId="20809" xr:uid="{00000000-0005-0000-0000-000053800000}"/>
    <cellStyle name="style1441217097310 7" xfId="21460" xr:uid="{00000000-0005-0000-0000-000054800000}"/>
    <cellStyle name="style1441217097310 8" xfId="21554" xr:uid="{00000000-0005-0000-0000-000055800000}"/>
    <cellStyle name="style1441217097310 9" xfId="24596" xr:uid="{00000000-0005-0000-0000-000056800000}"/>
    <cellStyle name="style1441217097653" xfId="7963" xr:uid="{00000000-0005-0000-0000-000057800000}"/>
    <cellStyle name="style1441217097653 10" xfId="25479" xr:uid="{00000000-0005-0000-0000-000058800000}"/>
    <cellStyle name="style1441217097653 11" xfId="31350" xr:uid="{00000000-0005-0000-0000-000059800000}"/>
    <cellStyle name="style1441217097653 12" xfId="34381" xr:uid="{00000000-0005-0000-0000-00005A800000}"/>
    <cellStyle name="style1441217097653 13" xfId="37975" xr:uid="{642BE53B-21BF-4656-A628-81A948043712}"/>
    <cellStyle name="style1441217097653 14" xfId="41525" xr:uid="{D2DE0C4F-D32B-43F8-A325-66C43C2420B3}"/>
    <cellStyle name="style1441217097653 15" xfId="45088" xr:uid="{62531C52-F414-431A-90D6-781C2F12E493}"/>
    <cellStyle name="style1441217097653 2" xfId="8190" xr:uid="{00000000-0005-0000-0000-00005B800000}"/>
    <cellStyle name="style1441217097653 2 2" xfId="17073" xr:uid="{00000000-0005-0000-0000-00005C800000}"/>
    <cellStyle name="style1441217097653 2 2 2" xfId="28200" xr:uid="{00000000-0005-0000-0000-00005D800000}"/>
    <cellStyle name="style1441217097653 2 3" xfId="21031" xr:uid="{00000000-0005-0000-0000-00005E800000}"/>
    <cellStyle name="style1441217097653 2 4" xfId="24818" xr:uid="{00000000-0005-0000-0000-00005F800000}"/>
    <cellStyle name="style1441217097653 2 5" xfId="25699" xr:uid="{00000000-0005-0000-0000-000060800000}"/>
    <cellStyle name="style1441217097653 2 6" xfId="34602" xr:uid="{00000000-0005-0000-0000-000061800000}"/>
    <cellStyle name="style1441217097653 2 7" xfId="38195" xr:uid="{BCB12F66-1262-4326-B28A-461DD7EB574F}"/>
    <cellStyle name="style1441217097653 2 8" xfId="41746" xr:uid="{47CE03DD-0102-4F0E-A9CA-C911FB20743A}"/>
    <cellStyle name="style1441217097653 2 9" xfId="45309" xr:uid="{B4C02E15-45A4-43F0-9E28-CC3D227F6796}"/>
    <cellStyle name="style1441217097653 3" xfId="16852" xr:uid="{00000000-0005-0000-0000-000062800000}"/>
    <cellStyle name="style1441217097653 3 2" xfId="27486" xr:uid="{00000000-0005-0000-0000-000063800000}"/>
    <cellStyle name="style1441217097653 4" xfId="17619" xr:uid="{00000000-0005-0000-0000-000064800000}"/>
    <cellStyle name="style1441217097653 4 2" xfId="30135" xr:uid="{00000000-0005-0000-0000-000065800000}"/>
    <cellStyle name="style1441217097653 5" xfId="17734" xr:uid="{00000000-0005-0000-0000-000066800000}"/>
    <cellStyle name="style1441217097653 6" xfId="20810" xr:uid="{00000000-0005-0000-0000-000067800000}"/>
    <cellStyle name="style1441217097653 7" xfId="21461" xr:uid="{00000000-0005-0000-0000-000068800000}"/>
    <cellStyle name="style1441217097653 8" xfId="21555" xr:uid="{00000000-0005-0000-0000-000069800000}"/>
    <cellStyle name="style1441217097653 9" xfId="24597" xr:uid="{00000000-0005-0000-0000-00006A800000}"/>
    <cellStyle name="style1441217097669" xfId="7964" xr:uid="{00000000-0005-0000-0000-00006B800000}"/>
    <cellStyle name="style1441217097669 10" xfId="25480" xr:uid="{00000000-0005-0000-0000-00006C800000}"/>
    <cellStyle name="style1441217097669 11" xfId="31351" xr:uid="{00000000-0005-0000-0000-00006D800000}"/>
    <cellStyle name="style1441217097669 12" xfId="34382" xr:uid="{00000000-0005-0000-0000-00006E800000}"/>
    <cellStyle name="style1441217097669 13" xfId="37976" xr:uid="{1C345697-32AE-40A0-9E0F-D1773E76E9CA}"/>
    <cellStyle name="style1441217097669 14" xfId="41526" xr:uid="{34B74CE5-CD56-4136-B2C5-708B76257EB9}"/>
    <cellStyle name="style1441217097669 15" xfId="45089" xr:uid="{E2765BF1-CBB6-4648-99ED-0CDC4EF57324}"/>
    <cellStyle name="style1441217097669 2" xfId="8191" xr:uid="{00000000-0005-0000-0000-00006F800000}"/>
    <cellStyle name="style1441217097669 2 2" xfId="17074" xr:uid="{00000000-0005-0000-0000-000070800000}"/>
    <cellStyle name="style1441217097669 2 2 2" xfId="28201" xr:uid="{00000000-0005-0000-0000-000071800000}"/>
    <cellStyle name="style1441217097669 2 3" xfId="21032" xr:uid="{00000000-0005-0000-0000-000072800000}"/>
    <cellStyle name="style1441217097669 2 4" xfId="24819" xr:uid="{00000000-0005-0000-0000-000073800000}"/>
    <cellStyle name="style1441217097669 2 5" xfId="25700" xr:uid="{00000000-0005-0000-0000-000074800000}"/>
    <cellStyle name="style1441217097669 2 6" xfId="34603" xr:uid="{00000000-0005-0000-0000-000075800000}"/>
    <cellStyle name="style1441217097669 2 7" xfId="38196" xr:uid="{7A21DD59-A1EF-44C0-84C5-ADB1B81E9EBA}"/>
    <cellStyle name="style1441217097669 2 8" xfId="41747" xr:uid="{FA046C00-FF62-4FA6-BDA8-44002DB4373D}"/>
    <cellStyle name="style1441217097669 2 9" xfId="45310" xr:uid="{35719346-EE8E-45B0-B82F-DF20A1AD7517}"/>
    <cellStyle name="style1441217097669 3" xfId="16853" xr:uid="{00000000-0005-0000-0000-000076800000}"/>
    <cellStyle name="style1441217097669 3 2" xfId="27490" xr:uid="{00000000-0005-0000-0000-000077800000}"/>
    <cellStyle name="style1441217097669 4" xfId="17620" xr:uid="{00000000-0005-0000-0000-000078800000}"/>
    <cellStyle name="style1441217097669 4 2" xfId="30136" xr:uid="{00000000-0005-0000-0000-000079800000}"/>
    <cellStyle name="style1441217097669 5" xfId="17735" xr:uid="{00000000-0005-0000-0000-00007A800000}"/>
    <cellStyle name="style1441217097669 6" xfId="20811" xr:uid="{00000000-0005-0000-0000-00007B800000}"/>
    <cellStyle name="style1441217097669 7" xfId="21462" xr:uid="{00000000-0005-0000-0000-00007C800000}"/>
    <cellStyle name="style1441217097669 8" xfId="21556" xr:uid="{00000000-0005-0000-0000-00007D800000}"/>
    <cellStyle name="style1441217097669 9" xfId="24598" xr:uid="{00000000-0005-0000-0000-00007E800000}"/>
    <cellStyle name="style1441217097685" xfId="7965" xr:uid="{00000000-0005-0000-0000-00007F800000}"/>
    <cellStyle name="style1441217097685 10" xfId="25481" xr:uid="{00000000-0005-0000-0000-000080800000}"/>
    <cellStyle name="style1441217097685 11" xfId="31352" xr:uid="{00000000-0005-0000-0000-000081800000}"/>
    <cellStyle name="style1441217097685 12" xfId="34383" xr:uid="{00000000-0005-0000-0000-000082800000}"/>
    <cellStyle name="style1441217097685 13" xfId="37977" xr:uid="{B175B876-33F9-43F3-B004-8D1FCB937344}"/>
    <cellStyle name="style1441217097685 14" xfId="41527" xr:uid="{C149C7F2-F6A2-4489-AFC1-A1365288CD4C}"/>
    <cellStyle name="style1441217097685 15" xfId="45090" xr:uid="{6E06B4F6-B22F-4A68-BB97-10E98ABF9CFD}"/>
    <cellStyle name="style1441217097685 2" xfId="8192" xr:uid="{00000000-0005-0000-0000-000083800000}"/>
    <cellStyle name="style1441217097685 2 2" xfId="17075" xr:uid="{00000000-0005-0000-0000-000084800000}"/>
    <cellStyle name="style1441217097685 2 2 2" xfId="28202" xr:uid="{00000000-0005-0000-0000-000085800000}"/>
    <cellStyle name="style1441217097685 2 3" xfId="21033" xr:uid="{00000000-0005-0000-0000-000086800000}"/>
    <cellStyle name="style1441217097685 2 4" xfId="24820" xr:uid="{00000000-0005-0000-0000-000087800000}"/>
    <cellStyle name="style1441217097685 2 5" xfId="25701" xr:uid="{00000000-0005-0000-0000-000088800000}"/>
    <cellStyle name="style1441217097685 2 6" xfId="34604" xr:uid="{00000000-0005-0000-0000-000089800000}"/>
    <cellStyle name="style1441217097685 2 7" xfId="38197" xr:uid="{FDC1263D-FD12-4AB1-8AB7-4A5B416208C6}"/>
    <cellStyle name="style1441217097685 2 8" xfId="41748" xr:uid="{4BAC5CA1-8FB8-418E-8B76-525136AF7C32}"/>
    <cellStyle name="style1441217097685 2 9" xfId="45311" xr:uid="{0E08816A-D18F-44BA-819E-52E09024E81D}"/>
    <cellStyle name="style1441217097685 3" xfId="16854" xr:uid="{00000000-0005-0000-0000-00008A800000}"/>
    <cellStyle name="style1441217097685 3 2" xfId="27487" xr:uid="{00000000-0005-0000-0000-00008B800000}"/>
    <cellStyle name="style1441217097685 4" xfId="17621" xr:uid="{00000000-0005-0000-0000-00008C800000}"/>
    <cellStyle name="style1441217097685 4 2" xfId="30137" xr:uid="{00000000-0005-0000-0000-00008D800000}"/>
    <cellStyle name="style1441217097685 5" xfId="17736" xr:uid="{00000000-0005-0000-0000-00008E800000}"/>
    <cellStyle name="style1441217097685 6" xfId="20812" xr:uid="{00000000-0005-0000-0000-00008F800000}"/>
    <cellStyle name="style1441217097685 7" xfId="21463" xr:uid="{00000000-0005-0000-0000-000090800000}"/>
    <cellStyle name="style1441217097685 8" xfId="21557" xr:uid="{00000000-0005-0000-0000-000091800000}"/>
    <cellStyle name="style1441217097685 9" xfId="24599" xr:uid="{00000000-0005-0000-0000-000092800000}"/>
    <cellStyle name="style1441217097700" xfId="7966" xr:uid="{00000000-0005-0000-0000-000093800000}"/>
    <cellStyle name="style1441217097700 10" xfId="25482" xr:uid="{00000000-0005-0000-0000-000094800000}"/>
    <cellStyle name="style1441217097700 11" xfId="31353" xr:uid="{00000000-0005-0000-0000-000095800000}"/>
    <cellStyle name="style1441217097700 12" xfId="34384" xr:uid="{00000000-0005-0000-0000-000096800000}"/>
    <cellStyle name="style1441217097700 13" xfId="37978" xr:uid="{BADADB4F-863B-42A6-BB32-70D11EA0D8FA}"/>
    <cellStyle name="style1441217097700 14" xfId="41528" xr:uid="{B2B9D6EC-2DB2-49B6-B95D-269DE8FA14CB}"/>
    <cellStyle name="style1441217097700 15" xfId="45091" xr:uid="{DB1B046B-9C86-4475-8CDC-A9066DA6305B}"/>
    <cellStyle name="style1441217097700 2" xfId="8193" xr:uid="{00000000-0005-0000-0000-000097800000}"/>
    <cellStyle name="style1441217097700 2 2" xfId="17076" xr:uid="{00000000-0005-0000-0000-000098800000}"/>
    <cellStyle name="style1441217097700 2 2 2" xfId="28203" xr:uid="{00000000-0005-0000-0000-000099800000}"/>
    <cellStyle name="style1441217097700 2 3" xfId="21034" xr:uid="{00000000-0005-0000-0000-00009A800000}"/>
    <cellStyle name="style1441217097700 2 4" xfId="24821" xr:uid="{00000000-0005-0000-0000-00009B800000}"/>
    <cellStyle name="style1441217097700 2 5" xfId="25702" xr:uid="{00000000-0005-0000-0000-00009C800000}"/>
    <cellStyle name="style1441217097700 2 6" xfId="34605" xr:uid="{00000000-0005-0000-0000-00009D800000}"/>
    <cellStyle name="style1441217097700 2 7" xfId="38198" xr:uid="{3A6B9016-678F-4C14-A12F-4CC67315D04E}"/>
    <cellStyle name="style1441217097700 2 8" xfId="41749" xr:uid="{8B90B18B-032D-4260-9476-744BF6514C47}"/>
    <cellStyle name="style1441217097700 2 9" xfId="45312" xr:uid="{265F3225-A73B-4078-8723-7E35826A1BF7}"/>
    <cellStyle name="style1441217097700 3" xfId="16855" xr:uid="{00000000-0005-0000-0000-00009E800000}"/>
    <cellStyle name="style1441217097700 3 2" xfId="27488" xr:uid="{00000000-0005-0000-0000-00009F800000}"/>
    <cellStyle name="style1441217097700 4" xfId="17622" xr:uid="{00000000-0005-0000-0000-0000A0800000}"/>
    <cellStyle name="style1441217097700 4 2" xfId="30138" xr:uid="{00000000-0005-0000-0000-0000A1800000}"/>
    <cellStyle name="style1441217097700 5" xfId="17737" xr:uid="{00000000-0005-0000-0000-0000A2800000}"/>
    <cellStyle name="style1441217097700 6" xfId="20813" xr:uid="{00000000-0005-0000-0000-0000A3800000}"/>
    <cellStyle name="style1441217097700 7" xfId="21464" xr:uid="{00000000-0005-0000-0000-0000A4800000}"/>
    <cellStyle name="style1441217097700 8" xfId="21558" xr:uid="{00000000-0005-0000-0000-0000A5800000}"/>
    <cellStyle name="style1441217097700 9" xfId="24600" xr:uid="{00000000-0005-0000-0000-0000A6800000}"/>
    <cellStyle name="style1441217097731" xfId="7967" xr:uid="{00000000-0005-0000-0000-0000A7800000}"/>
    <cellStyle name="style1441217097731 10" xfId="25483" xr:uid="{00000000-0005-0000-0000-0000A8800000}"/>
    <cellStyle name="style1441217097731 11" xfId="31354" xr:uid="{00000000-0005-0000-0000-0000A9800000}"/>
    <cellStyle name="style1441217097731 12" xfId="34385" xr:uid="{00000000-0005-0000-0000-0000AA800000}"/>
    <cellStyle name="style1441217097731 13" xfId="37979" xr:uid="{5956399E-E238-40EE-B121-FCE89DFEFCB8}"/>
    <cellStyle name="style1441217097731 14" xfId="41529" xr:uid="{897BA950-253F-47C7-BD3E-E55421174DC0}"/>
    <cellStyle name="style1441217097731 15" xfId="45092" xr:uid="{9E769E88-77EE-4E65-878C-81DEEB78768A}"/>
    <cellStyle name="style1441217097731 2" xfId="8194" xr:uid="{00000000-0005-0000-0000-0000AB800000}"/>
    <cellStyle name="style1441217097731 2 2" xfId="17077" xr:uid="{00000000-0005-0000-0000-0000AC800000}"/>
    <cellStyle name="style1441217097731 2 2 2" xfId="28204" xr:uid="{00000000-0005-0000-0000-0000AD800000}"/>
    <cellStyle name="style1441217097731 2 3" xfId="21035" xr:uid="{00000000-0005-0000-0000-0000AE800000}"/>
    <cellStyle name="style1441217097731 2 4" xfId="24822" xr:uid="{00000000-0005-0000-0000-0000AF800000}"/>
    <cellStyle name="style1441217097731 2 5" xfId="25703" xr:uid="{00000000-0005-0000-0000-0000B0800000}"/>
    <cellStyle name="style1441217097731 2 6" xfId="34606" xr:uid="{00000000-0005-0000-0000-0000B1800000}"/>
    <cellStyle name="style1441217097731 2 7" xfId="38199" xr:uid="{E62EEC75-D671-4383-B8D1-A47C163FE528}"/>
    <cellStyle name="style1441217097731 2 8" xfId="41750" xr:uid="{726DA98F-449D-4BE6-A28F-DC0250183460}"/>
    <cellStyle name="style1441217097731 2 9" xfId="45313" xr:uid="{CE1AE9FE-A384-474B-9E9C-23A6CC795C30}"/>
    <cellStyle name="style1441217097731 3" xfId="16856" xr:uid="{00000000-0005-0000-0000-0000B2800000}"/>
    <cellStyle name="style1441217097731 3 2" xfId="27489" xr:uid="{00000000-0005-0000-0000-0000B3800000}"/>
    <cellStyle name="style1441217097731 4" xfId="17623" xr:uid="{00000000-0005-0000-0000-0000B4800000}"/>
    <cellStyle name="style1441217097731 4 2" xfId="30139" xr:uid="{00000000-0005-0000-0000-0000B5800000}"/>
    <cellStyle name="style1441217097731 5" xfId="17738" xr:uid="{00000000-0005-0000-0000-0000B6800000}"/>
    <cellStyle name="style1441217097731 6" xfId="20814" xr:uid="{00000000-0005-0000-0000-0000B7800000}"/>
    <cellStyle name="style1441217097731 7" xfId="21465" xr:uid="{00000000-0005-0000-0000-0000B8800000}"/>
    <cellStyle name="style1441217097731 8" xfId="21559" xr:uid="{00000000-0005-0000-0000-0000B9800000}"/>
    <cellStyle name="style1441217097731 9" xfId="24601" xr:uid="{00000000-0005-0000-0000-0000BA800000}"/>
    <cellStyle name="style1441217097747" xfId="7968" xr:uid="{00000000-0005-0000-0000-0000BB800000}"/>
    <cellStyle name="style1441217097747 10" xfId="25484" xr:uid="{00000000-0005-0000-0000-0000BC800000}"/>
    <cellStyle name="style1441217097747 11" xfId="31355" xr:uid="{00000000-0005-0000-0000-0000BD800000}"/>
    <cellStyle name="style1441217097747 12" xfId="34386" xr:uid="{00000000-0005-0000-0000-0000BE800000}"/>
    <cellStyle name="style1441217097747 13" xfId="37980" xr:uid="{6DD0BC1F-4EBC-4D2D-9A9D-782727CE26A6}"/>
    <cellStyle name="style1441217097747 14" xfId="41530" xr:uid="{74476943-19B1-4944-B010-1C3DD01A1B9B}"/>
    <cellStyle name="style1441217097747 15" xfId="45093" xr:uid="{00DFF14F-14B2-4D58-9489-D05FA28F69A2}"/>
    <cellStyle name="style1441217097747 2" xfId="8195" xr:uid="{00000000-0005-0000-0000-0000BF800000}"/>
    <cellStyle name="style1441217097747 2 2" xfId="17078" xr:uid="{00000000-0005-0000-0000-0000C0800000}"/>
    <cellStyle name="style1441217097747 2 2 2" xfId="28205" xr:uid="{00000000-0005-0000-0000-0000C1800000}"/>
    <cellStyle name="style1441217097747 2 3" xfId="21036" xr:uid="{00000000-0005-0000-0000-0000C2800000}"/>
    <cellStyle name="style1441217097747 2 4" xfId="24823" xr:uid="{00000000-0005-0000-0000-0000C3800000}"/>
    <cellStyle name="style1441217097747 2 5" xfId="25704" xr:uid="{00000000-0005-0000-0000-0000C4800000}"/>
    <cellStyle name="style1441217097747 2 6" xfId="34607" xr:uid="{00000000-0005-0000-0000-0000C5800000}"/>
    <cellStyle name="style1441217097747 2 7" xfId="38200" xr:uid="{FE3BF235-A83C-44C4-86B9-A824294607F3}"/>
    <cellStyle name="style1441217097747 2 8" xfId="41751" xr:uid="{DB2B7710-43FD-4438-AA92-786B0C0BE853}"/>
    <cellStyle name="style1441217097747 2 9" xfId="45314" xr:uid="{AC080DCF-D663-4AEC-AF30-D8819EE506EA}"/>
    <cellStyle name="style1441217097747 3" xfId="16857" xr:uid="{00000000-0005-0000-0000-0000C6800000}"/>
    <cellStyle name="style1441217097747 3 2" xfId="27491" xr:uid="{00000000-0005-0000-0000-0000C7800000}"/>
    <cellStyle name="style1441217097747 4" xfId="17624" xr:uid="{00000000-0005-0000-0000-0000C8800000}"/>
    <cellStyle name="style1441217097747 4 2" xfId="30140" xr:uid="{00000000-0005-0000-0000-0000C9800000}"/>
    <cellStyle name="style1441217097747 5" xfId="17739" xr:uid="{00000000-0005-0000-0000-0000CA800000}"/>
    <cellStyle name="style1441217097747 6" xfId="20815" xr:uid="{00000000-0005-0000-0000-0000CB800000}"/>
    <cellStyle name="style1441217097747 7" xfId="21466" xr:uid="{00000000-0005-0000-0000-0000CC800000}"/>
    <cellStyle name="style1441217097747 8" xfId="21560" xr:uid="{00000000-0005-0000-0000-0000CD800000}"/>
    <cellStyle name="style1441217097747 9" xfId="24602" xr:uid="{00000000-0005-0000-0000-0000CE800000}"/>
    <cellStyle name="style1441217097778" xfId="7969" xr:uid="{00000000-0005-0000-0000-0000CF800000}"/>
    <cellStyle name="style1441217097778 10" xfId="25485" xr:uid="{00000000-0005-0000-0000-0000D0800000}"/>
    <cellStyle name="style1441217097778 11" xfId="31356" xr:uid="{00000000-0005-0000-0000-0000D1800000}"/>
    <cellStyle name="style1441217097778 12" xfId="34387" xr:uid="{00000000-0005-0000-0000-0000D2800000}"/>
    <cellStyle name="style1441217097778 13" xfId="37981" xr:uid="{C6875829-37A0-4F5C-A9C2-74787A4E0DB5}"/>
    <cellStyle name="style1441217097778 14" xfId="41531" xr:uid="{1175D9EC-B77B-4188-A5FE-5C9C49FE918F}"/>
    <cellStyle name="style1441217097778 15" xfId="45094" xr:uid="{D49794D7-C3CB-43C1-A694-02517CE45981}"/>
    <cellStyle name="style1441217097778 2" xfId="8196" xr:uid="{00000000-0005-0000-0000-0000D3800000}"/>
    <cellStyle name="style1441217097778 2 2" xfId="17079" xr:uid="{00000000-0005-0000-0000-0000D4800000}"/>
    <cellStyle name="style1441217097778 2 2 2" xfId="28206" xr:uid="{00000000-0005-0000-0000-0000D5800000}"/>
    <cellStyle name="style1441217097778 2 3" xfId="21037" xr:uid="{00000000-0005-0000-0000-0000D6800000}"/>
    <cellStyle name="style1441217097778 2 4" xfId="24824" xr:uid="{00000000-0005-0000-0000-0000D7800000}"/>
    <cellStyle name="style1441217097778 2 5" xfId="25705" xr:uid="{00000000-0005-0000-0000-0000D8800000}"/>
    <cellStyle name="style1441217097778 2 6" xfId="34608" xr:uid="{00000000-0005-0000-0000-0000D9800000}"/>
    <cellStyle name="style1441217097778 2 7" xfId="38201" xr:uid="{C938ABF9-4F4D-4690-9910-1C5D6512B4CC}"/>
    <cellStyle name="style1441217097778 2 8" xfId="41752" xr:uid="{3214938C-EC1D-4876-9502-DB33658D2596}"/>
    <cellStyle name="style1441217097778 2 9" xfId="45315" xr:uid="{2F0E1D43-ED8F-4D4F-9ED8-894DAF9239AA}"/>
    <cellStyle name="style1441217097778 3" xfId="16858" xr:uid="{00000000-0005-0000-0000-0000DA800000}"/>
    <cellStyle name="style1441217097778 3 2" xfId="27492" xr:uid="{00000000-0005-0000-0000-0000DB800000}"/>
    <cellStyle name="style1441217097778 4" xfId="17625" xr:uid="{00000000-0005-0000-0000-0000DC800000}"/>
    <cellStyle name="style1441217097778 4 2" xfId="30141" xr:uid="{00000000-0005-0000-0000-0000DD800000}"/>
    <cellStyle name="style1441217097778 5" xfId="17740" xr:uid="{00000000-0005-0000-0000-0000DE800000}"/>
    <cellStyle name="style1441217097778 6" xfId="20816" xr:uid="{00000000-0005-0000-0000-0000DF800000}"/>
    <cellStyle name="style1441217097778 7" xfId="21467" xr:uid="{00000000-0005-0000-0000-0000E0800000}"/>
    <cellStyle name="style1441217097778 8" xfId="21561" xr:uid="{00000000-0005-0000-0000-0000E1800000}"/>
    <cellStyle name="style1441217097778 9" xfId="24603" xr:uid="{00000000-0005-0000-0000-0000E2800000}"/>
    <cellStyle name="style1441217097794" xfId="7970" xr:uid="{00000000-0005-0000-0000-0000E3800000}"/>
    <cellStyle name="style1441217097794 10" xfId="25486" xr:uid="{00000000-0005-0000-0000-0000E4800000}"/>
    <cellStyle name="style1441217097794 11" xfId="31357" xr:uid="{00000000-0005-0000-0000-0000E5800000}"/>
    <cellStyle name="style1441217097794 12" xfId="34388" xr:uid="{00000000-0005-0000-0000-0000E6800000}"/>
    <cellStyle name="style1441217097794 13" xfId="37982" xr:uid="{A8EACA7E-1D8A-4410-B551-50CAC1A96192}"/>
    <cellStyle name="style1441217097794 14" xfId="41532" xr:uid="{76F8C1CF-8720-4EFB-9559-EC39CB4C0FAA}"/>
    <cellStyle name="style1441217097794 15" xfId="45095" xr:uid="{A4831744-9893-4BAC-AE58-7F269EFB0ED0}"/>
    <cellStyle name="style1441217097794 2" xfId="8197" xr:uid="{00000000-0005-0000-0000-0000E7800000}"/>
    <cellStyle name="style1441217097794 2 2" xfId="17080" xr:uid="{00000000-0005-0000-0000-0000E8800000}"/>
    <cellStyle name="style1441217097794 2 2 2" xfId="28207" xr:uid="{00000000-0005-0000-0000-0000E9800000}"/>
    <cellStyle name="style1441217097794 2 3" xfId="21038" xr:uid="{00000000-0005-0000-0000-0000EA800000}"/>
    <cellStyle name="style1441217097794 2 4" xfId="24825" xr:uid="{00000000-0005-0000-0000-0000EB800000}"/>
    <cellStyle name="style1441217097794 2 5" xfId="25706" xr:uid="{00000000-0005-0000-0000-0000EC800000}"/>
    <cellStyle name="style1441217097794 2 6" xfId="34609" xr:uid="{00000000-0005-0000-0000-0000ED800000}"/>
    <cellStyle name="style1441217097794 2 7" xfId="38202" xr:uid="{6BFDADFB-924C-4B70-BABA-43A9DA7C585F}"/>
    <cellStyle name="style1441217097794 2 8" xfId="41753" xr:uid="{91E4404E-1323-420D-A4DD-31D4A385E6EE}"/>
    <cellStyle name="style1441217097794 2 9" xfId="45316" xr:uid="{7EA5A644-B5BA-4BBE-BC8F-74368A5637B9}"/>
    <cellStyle name="style1441217097794 3" xfId="16859" xr:uid="{00000000-0005-0000-0000-0000EE800000}"/>
    <cellStyle name="style1441217097794 3 2" xfId="27493" xr:uid="{00000000-0005-0000-0000-0000EF800000}"/>
    <cellStyle name="style1441217097794 4" xfId="17626" xr:uid="{00000000-0005-0000-0000-0000F0800000}"/>
    <cellStyle name="style1441217097794 4 2" xfId="30142" xr:uid="{00000000-0005-0000-0000-0000F1800000}"/>
    <cellStyle name="style1441217097794 5" xfId="17741" xr:uid="{00000000-0005-0000-0000-0000F2800000}"/>
    <cellStyle name="style1441217097794 6" xfId="20817" xr:uid="{00000000-0005-0000-0000-0000F3800000}"/>
    <cellStyle name="style1441217097794 7" xfId="21468" xr:uid="{00000000-0005-0000-0000-0000F4800000}"/>
    <cellStyle name="style1441217097794 8" xfId="21562" xr:uid="{00000000-0005-0000-0000-0000F5800000}"/>
    <cellStyle name="style1441217097794 9" xfId="24604" xr:uid="{00000000-0005-0000-0000-0000F6800000}"/>
    <cellStyle name="style1441217097841" xfId="7971" xr:uid="{00000000-0005-0000-0000-0000F7800000}"/>
    <cellStyle name="style1441217097841 10" xfId="25487" xr:uid="{00000000-0005-0000-0000-0000F8800000}"/>
    <cellStyle name="style1441217097841 11" xfId="31358" xr:uid="{00000000-0005-0000-0000-0000F9800000}"/>
    <cellStyle name="style1441217097841 12" xfId="34389" xr:uid="{00000000-0005-0000-0000-0000FA800000}"/>
    <cellStyle name="style1441217097841 13" xfId="37983" xr:uid="{AB6AF03F-855F-4E23-9722-554054B06548}"/>
    <cellStyle name="style1441217097841 14" xfId="41533" xr:uid="{BD7DFF75-0219-4E53-87B3-9571B6CE79C5}"/>
    <cellStyle name="style1441217097841 15" xfId="45096" xr:uid="{3B642887-8EA8-4C6E-AD36-08275C847EE7}"/>
    <cellStyle name="style1441217097841 2" xfId="8198" xr:uid="{00000000-0005-0000-0000-0000FB800000}"/>
    <cellStyle name="style1441217097841 2 2" xfId="17081" xr:uid="{00000000-0005-0000-0000-0000FC800000}"/>
    <cellStyle name="style1441217097841 2 2 2" xfId="28208" xr:uid="{00000000-0005-0000-0000-0000FD800000}"/>
    <cellStyle name="style1441217097841 2 3" xfId="21039" xr:uid="{00000000-0005-0000-0000-0000FE800000}"/>
    <cellStyle name="style1441217097841 2 4" xfId="24826" xr:uid="{00000000-0005-0000-0000-0000FF800000}"/>
    <cellStyle name="style1441217097841 2 5" xfId="25707" xr:uid="{00000000-0005-0000-0000-000000810000}"/>
    <cellStyle name="style1441217097841 2 6" xfId="34610" xr:uid="{00000000-0005-0000-0000-000001810000}"/>
    <cellStyle name="style1441217097841 2 7" xfId="38203" xr:uid="{1DF76FCA-436C-4585-A778-28605E09ECEE}"/>
    <cellStyle name="style1441217097841 2 8" xfId="41754" xr:uid="{A93D78E0-9045-4DC8-A698-586F180F083B}"/>
    <cellStyle name="style1441217097841 2 9" xfId="45317" xr:uid="{4CB076E0-2C38-4C95-86E9-ABDCF73C3818}"/>
    <cellStyle name="style1441217097841 3" xfId="16860" xr:uid="{00000000-0005-0000-0000-000002810000}"/>
    <cellStyle name="style1441217097841 3 2" xfId="27494" xr:uid="{00000000-0005-0000-0000-000003810000}"/>
    <cellStyle name="style1441217097841 4" xfId="17627" xr:uid="{00000000-0005-0000-0000-000004810000}"/>
    <cellStyle name="style1441217097841 4 2" xfId="30143" xr:uid="{00000000-0005-0000-0000-000005810000}"/>
    <cellStyle name="style1441217097841 5" xfId="17742" xr:uid="{00000000-0005-0000-0000-000006810000}"/>
    <cellStyle name="style1441217097841 6" xfId="20818" xr:uid="{00000000-0005-0000-0000-000007810000}"/>
    <cellStyle name="style1441217097841 7" xfId="21469" xr:uid="{00000000-0005-0000-0000-000008810000}"/>
    <cellStyle name="style1441217097841 8" xfId="21563" xr:uid="{00000000-0005-0000-0000-000009810000}"/>
    <cellStyle name="style1441217097841 9" xfId="24605" xr:uid="{00000000-0005-0000-0000-00000A810000}"/>
    <cellStyle name="style1441217097856" xfId="7972" xr:uid="{00000000-0005-0000-0000-00000B810000}"/>
    <cellStyle name="style1441217097856 10" xfId="25488" xr:uid="{00000000-0005-0000-0000-00000C810000}"/>
    <cellStyle name="style1441217097856 11" xfId="31359" xr:uid="{00000000-0005-0000-0000-00000D810000}"/>
    <cellStyle name="style1441217097856 12" xfId="34390" xr:uid="{00000000-0005-0000-0000-00000E810000}"/>
    <cellStyle name="style1441217097856 13" xfId="37984" xr:uid="{89FDDF64-1CFA-4C6D-9C43-838B445AD66B}"/>
    <cellStyle name="style1441217097856 14" xfId="41534" xr:uid="{DC5770FC-E930-48B0-979E-2A9F6ED80050}"/>
    <cellStyle name="style1441217097856 15" xfId="45097" xr:uid="{E7366451-05F1-41E3-88AF-05E293363407}"/>
    <cellStyle name="style1441217097856 2" xfId="8199" xr:uid="{00000000-0005-0000-0000-00000F810000}"/>
    <cellStyle name="style1441217097856 2 2" xfId="17082" xr:uid="{00000000-0005-0000-0000-000010810000}"/>
    <cellStyle name="style1441217097856 2 2 2" xfId="28209" xr:uid="{00000000-0005-0000-0000-000011810000}"/>
    <cellStyle name="style1441217097856 2 3" xfId="21040" xr:uid="{00000000-0005-0000-0000-000012810000}"/>
    <cellStyle name="style1441217097856 2 4" xfId="24827" xr:uid="{00000000-0005-0000-0000-000013810000}"/>
    <cellStyle name="style1441217097856 2 5" xfId="25708" xr:uid="{00000000-0005-0000-0000-000014810000}"/>
    <cellStyle name="style1441217097856 2 6" xfId="34611" xr:uid="{00000000-0005-0000-0000-000015810000}"/>
    <cellStyle name="style1441217097856 2 7" xfId="38204" xr:uid="{74B493F3-ED59-4D64-A01C-EB16ABD3E78C}"/>
    <cellStyle name="style1441217097856 2 8" xfId="41755" xr:uid="{19F46180-8E06-48FC-BB3C-70A67733E6B3}"/>
    <cellStyle name="style1441217097856 2 9" xfId="45318" xr:uid="{1BB2B271-B5A6-42ED-AB2B-45033028E2E9}"/>
    <cellStyle name="style1441217097856 3" xfId="16861" xr:uid="{00000000-0005-0000-0000-000016810000}"/>
    <cellStyle name="style1441217097856 3 2" xfId="27495" xr:uid="{00000000-0005-0000-0000-000017810000}"/>
    <cellStyle name="style1441217097856 4" xfId="17628" xr:uid="{00000000-0005-0000-0000-000018810000}"/>
    <cellStyle name="style1441217097856 4 2" xfId="30144" xr:uid="{00000000-0005-0000-0000-000019810000}"/>
    <cellStyle name="style1441217097856 5" xfId="17743" xr:uid="{00000000-0005-0000-0000-00001A810000}"/>
    <cellStyle name="style1441217097856 6" xfId="20819" xr:uid="{00000000-0005-0000-0000-00001B810000}"/>
    <cellStyle name="style1441217097856 7" xfId="21470" xr:uid="{00000000-0005-0000-0000-00001C810000}"/>
    <cellStyle name="style1441217097856 8" xfId="21564" xr:uid="{00000000-0005-0000-0000-00001D810000}"/>
    <cellStyle name="style1441217097856 9" xfId="24606" xr:uid="{00000000-0005-0000-0000-00001E810000}"/>
    <cellStyle name="style1441217097872" xfId="7973" xr:uid="{00000000-0005-0000-0000-00001F810000}"/>
    <cellStyle name="style1441217097872 10" xfId="25489" xr:uid="{00000000-0005-0000-0000-000020810000}"/>
    <cellStyle name="style1441217097872 11" xfId="31360" xr:uid="{00000000-0005-0000-0000-000021810000}"/>
    <cellStyle name="style1441217097872 12" xfId="34391" xr:uid="{00000000-0005-0000-0000-000022810000}"/>
    <cellStyle name="style1441217097872 13" xfId="37985" xr:uid="{7FC6CCC6-FE2D-45BE-828A-B1803D3267A1}"/>
    <cellStyle name="style1441217097872 14" xfId="41535" xr:uid="{941E4B47-F48A-460B-B9DE-75910DE0978B}"/>
    <cellStyle name="style1441217097872 15" xfId="45098" xr:uid="{E61CF012-425C-4AF0-BCC8-E3C306E014BF}"/>
    <cellStyle name="style1441217097872 2" xfId="8200" xr:uid="{00000000-0005-0000-0000-000023810000}"/>
    <cellStyle name="style1441217097872 2 2" xfId="17083" xr:uid="{00000000-0005-0000-0000-000024810000}"/>
    <cellStyle name="style1441217097872 2 2 2" xfId="28210" xr:uid="{00000000-0005-0000-0000-000025810000}"/>
    <cellStyle name="style1441217097872 2 3" xfId="21041" xr:uid="{00000000-0005-0000-0000-000026810000}"/>
    <cellStyle name="style1441217097872 2 4" xfId="24828" xr:uid="{00000000-0005-0000-0000-000027810000}"/>
    <cellStyle name="style1441217097872 2 5" xfId="25709" xr:uid="{00000000-0005-0000-0000-000028810000}"/>
    <cellStyle name="style1441217097872 2 6" xfId="34612" xr:uid="{00000000-0005-0000-0000-000029810000}"/>
    <cellStyle name="style1441217097872 2 7" xfId="38205" xr:uid="{8EA57291-5C2A-4DFF-AF9D-C847C355F499}"/>
    <cellStyle name="style1441217097872 2 8" xfId="41756" xr:uid="{5CB9CD46-10D5-4C2A-AE96-23C87F78B815}"/>
    <cellStyle name="style1441217097872 2 9" xfId="45319" xr:uid="{9683028A-8069-4778-8CB5-B01BDBD87020}"/>
    <cellStyle name="style1441217097872 3" xfId="16862" xr:uid="{00000000-0005-0000-0000-00002A810000}"/>
    <cellStyle name="style1441217097872 3 2" xfId="27496" xr:uid="{00000000-0005-0000-0000-00002B810000}"/>
    <cellStyle name="style1441217097872 4" xfId="17629" xr:uid="{00000000-0005-0000-0000-00002C810000}"/>
    <cellStyle name="style1441217097872 4 2" xfId="30145" xr:uid="{00000000-0005-0000-0000-00002D810000}"/>
    <cellStyle name="style1441217097872 5" xfId="17744" xr:uid="{00000000-0005-0000-0000-00002E810000}"/>
    <cellStyle name="style1441217097872 6" xfId="20820" xr:uid="{00000000-0005-0000-0000-00002F810000}"/>
    <cellStyle name="style1441217097872 7" xfId="21471" xr:uid="{00000000-0005-0000-0000-000030810000}"/>
    <cellStyle name="style1441217097872 8" xfId="21565" xr:uid="{00000000-0005-0000-0000-000031810000}"/>
    <cellStyle name="style1441217097872 9" xfId="24607" xr:uid="{00000000-0005-0000-0000-000032810000}"/>
    <cellStyle name="style1448302172104" xfId="7974" xr:uid="{00000000-0005-0000-0000-000033810000}"/>
    <cellStyle name="style1448302172104 10" xfId="25490" xr:uid="{00000000-0005-0000-0000-000034810000}"/>
    <cellStyle name="style1448302172104 11" xfId="31361" xr:uid="{00000000-0005-0000-0000-000035810000}"/>
    <cellStyle name="style1448302172104 12" xfId="34392" xr:uid="{00000000-0005-0000-0000-000036810000}"/>
    <cellStyle name="style1448302172104 13" xfId="37986" xr:uid="{4C9BA832-D41B-4ACD-BFB2-40AD322A2EC4}"/>
    <cellStyle name="style1448302172104 14" xfId="41536" xr:uid="{4DFAC3B9-33BB-44CB-A98C-9D5D02BD54C7}"/>
    <cellStyle name="style1448302172104 15" xfId="45099" xr:uid="{63BCC697-9EB9-406C-9F0F-3F0E29736DE6}"/>
    <cellStyle name="style1448302172104 2" xfId="8201" xr:uid="{00000000-0005-0000-0000-000037810000}"/>
    <cellStyle name="style1448302172104 2 2" xfId="17084" xr:uid="{00000000-0005-0000-0000-000038810000}"/>
    <cellStyle name="style1448302172104 2 2 2" xfId="28211" xr:uid="{00000000-0005-0000-0000-000039810000}"/>
    <cellStyle name="style1448302172104 2 3" xfId="21042" xr:uid="{00000000-0005-0000-0000-00003A810000}"/>
    <cellStyle name="style1448302172104 2 4" xfId="24829" xr:uid="{00000000-0005-0000-0000-00003B810000}"/>
    <cellStyle name="style1448302172104 2 5" xfId="25710" xr:uid="{00000000-0005-0000-0000-00003C810000}"/>
    <cellStyle name="style1448302172104 2 6" xfId="34613" xr:uid="{00000000-0005-0000-0000-00003D810000}"/>
    <cellStyle name="style1448302172104 2 7" xfId="38206" xr:uid="{D1D7B5E7-725B-4D15-8A4E-C0320BF39193}"/>
    <cellStyle name="style1448302172104 2 8" xfId="41757" xr:uid="{0C21521A-E053-4673-8FDF-C187FAF432E7}"/>
    <cellStyle name="style1448302172104 2 9" xfId="45320" xr:uid="{5EC31C5A-34BF-4A7F-BCC7-594E63DE1723}"/>
    <cellStyle name="style1448302172104 3" xfId="16863" xr:uid="{00000000-0005-0000-0000-00003E810000}"/>
    <cellStyle name="style1448302172104 3 2" xfId="27499" xr:uid="{00000000-0005-0000-0000-00003F810000}"/>
    <cellStyle name="style1448302172104 4" xfId="17630" xr:uid="{00000000-0005-0000-0000-000040810000}"/>
    <cellStyle name="style1448302172104 4 2" xfId="30146" xr:uid="{00000000-0005-0000-0000-000041810000}"/>
    <cellStyle name="style1448302172104 5" xfId="17745" xr:uid="{00000000-0005-0000-0000-000042810000}"/>
    <cellStyle name="style1448302172104 6" xfId="20821" xr:uid="{00000000-0005-0000-0000-000043810000}"/>
    <cellStyle name="style1448302172104 7" xfId="21472" xr:uid="{00000000-0005-0000-0000-000044810000}"/>
    <cellStyle name="style1448302172104 8" xfId="21566" xr:uid="{00000000-0005-0000-0000-000045810000}"/>
    <cellStyle name="style1448302172104 9" xfId="24608" xr:uid="{00000000-0005-0000-0000-000046810000}"/>
    <cellStyle name="style1448302172134" xfId="7975" xr:uid="{00000000-0005-0000-0000-000047810000}"/>
    <cellStyle name="style1448302172134 10" xfId="25491" xr:uid="{00000000-0005-0000-0000-000048810000}"/>
    <cellStyle name="style1448302172134 11" xfId="31362" xr:uid="{00000000-0005-0000-0000-000049810000}"/>
    <cellStyle name="style1448302172134 12" xfId="34393" xr:uid="{00000000-0005-0000-0000-00004A810000}"/>
    <cellStyle name="style1448302172134 13" xfId="37987" xr:uid="{691D11CE-ECEA-4691-ADE6-9646BD0D2528}"/>
    <cellStyle name="style1448302172134 14" xfId="41537" xr:uid="{03C4100D-421B-44E8-ADA7-6BCB33FC9F4D}"/>
    <cellStyle name="style1448302172134 15" xfId="45100" xr:uid="{67DA508B-FA4A-445A-BACF-7CAFA8A82DD0}"/>
    <cellStyle name="style1448302172134 2" xfId="8202" xr:uid="{00000000-0005-0000-0000-00004B810000}"/>
    <cellStyle name="style1448302172134 2 2" xfId="17085" xr:uid="{00000000-0005-0000-0000-00004C810000}"/>
    <cellStyle name="style1448302172134 2 2 2" xfId="28212" xr:uid="{00000000-0005-0000-0000-00004D810000}"/>
    <cellStyle name="style1448302172134 2 3" xfId="21043" xr:uid="{00000000-0005-0000-0000-00004E810000}"/>
    <cellStyle name="style1448302172134 2 4" xfId="24830" xr:uid="{00000000-0005-0000-0000-00004F810000}"/>
    <cellStyle name="style1448302172134 2 5" xfId="25711" xr:uid="{00000000-0005-0000-0000-000050810000}"/>
    <cellStyle name="style1448302172134 2 6" xfId="34614" xr:uid="{00000000-0005-0000-0000-000051810000}"/>
    <cellStyle name="style1448302172134 2 7" xfId="38207" xr:uid="{F97B9D52-53DE-4E6A-B3DA-90541DBC7A5D}"/>
    <cellStyle name="style1448302172134 2 8" xfId="41758" xr:uid="{958E5157-C823-4FB6-8754-70424BF5A262}"/>
    <cellStyle name="style1448302172134 2 9" xfId="45321" xr:uid="{69D5AC7D-F904-4323-BDFA-EC3838B26471}"/>
    <cellStyle name="style1448302172134 3" xfId="16864" xr:uid="{00000000-0005-0000-0000-000052810000}"/>
    <cellStyle name="style1448302172134 3 2" xfId="27500" xr:uid="{00000000-0005-0000-0000-000053810000}"/>
    <cellStyle name="style1448302172134 4" xfId="17631" xr:uid="{00000000-0005-0000-0000-000054810000}"/>
    <cellStyle name="style1448302172134 4 2" xfId="30147" xr:uid="{00000000-0005-0000-0000-000055810000}"/>
    <cellStyle name="style1448302172134 5" xfId="17746" xr:uid="{00000000-0005-0000-0000-000056810000}"/>
    <cellStyle name="style1448302172134 6" xfId="20822" xr:uid="{00000000-0005-0000-0000-000057810000}"/>
    <cellStyle name="style1448302172134 7" xfId="21473" xr:uid="{00000000-0005-0000-0000-000058810000}"/>
    <cellStyle name="style1448302172134 8" xfId="21567" xr:uid="{00000000-0005-0000-0000-000059810000}"/>
    <cellStyle name="style1448302172134 9" xfId="24609" xr:uid="{00000000-0005-0000-0000-00005A810000}"/>
    <cellStyle name="style1448302172164" xfId="7976" xr:uid="{00000000-0005-0000-0000-00005B810000}"/>
    <cellStyle name="style1448302172164 10" xfId="25492" xr:uid="{00000000-0005-0000-0000-00005C810000}"/>
    <cellStyle name="style1448302172164 11" xfId="31363" xr:uid="{00000000-0005-0000-0000-00005D810000}"/>
    <cellStyle name="style1448302172164 12" xfId="34394" xr:uid="{00000000-0005-0000-0000-00005E810000}"/>
    <cellStyle name="style1448302172164 13" xfId="37988" xr:uid="{DA9CB0E6-C3FB-460E-9E02-80EC7DB62E76}"/>
    <cellStyle name="style1448302172164 14" xfId="41538" xr:uid="{AB027E78-C156-41A0-B787-F61C2E9B7CAF}"/>
    <cellStyle name="style1448302172164 15" xfId="45101" xr:uid="{8B954A6B-CA3B-49C2-8DA3-D690D7DFF63F}"/>
    <cellStyle name="style1448302172164 2" xfId="8203" xr:uid="{00000000-0005-0000-0000-00005F810000}"/>
    <cellStyle name="style1448302172164 2 2" xfId="17086" xr:uid="{00000000-0005-0000-0000-000060810000}"/>
    <cellStyle name="style1448302172164 2 2 2" xfId="28213" xr:uid="{00000000-0005-0000-0000-000061810000}"/>
    <cellStyle name="style1448302172164 2 3" xfId="21044" xr:uid="{00000000-0005-0000-0000-000062810000}"/>
    <cellStyle name="style1448302172164 2 4" xfId="24831" xr:uid="{00000000-0005-0000-0000-000063810000}"/>
    <cellStyle name="style1448302172164 2 5" xfId="25712" xr:uid="{00000000-0005-0000-0000-000064810000}"/>
    <cellStyle name="style1448302172164 2 6" xfId="34615" xr:uid="{00000000-0005-0000-0000-000065810000}"/>
    <cellStyle name="style1448302172164 2 7" xfId="38208" xr:uid="{C7A877D1-A989-45C8-9F0F-70EB334FC709}"/>
    <cellStyle name="style1448302172164 2 8" xfId="41759" xr:uid="{E0F3CBFC-2ABC-48B9-B589-7F7EF320B9CD}"/>
    <cellStyle name="style1448302172164 2 9" xfId="45322" xr:uid="{78303523-FAD4-4FC2-9B7F-43F14C1327FA}"/>
    <cellStyle name="style1448302172164 3" xfId="16865" xr:uid="{00000000-0005-0000-0000-000066810000}"/>
    <cellStyle name="style1448302172164 3 2" xfId="27501" xr:uid="{00000000-0005-0000-0000-000067810000}"/>
    <cellStyle name="style1448302172164 4" xfId="17632" xr:uid="{00000000-0005-0000-0000-000068810000}"/>
    <cellStyle name="style1448302172164 4 2" xfId="30148" xr:uid="{00000000-0005-0000-0000-000069810000}"/>
    <cellStyle name="style1448302172164 5" xfId="17747" xr:uid="{00000000-0005-0000-0000-00006A810000}"/>
    <cellStyle name="style1448302172164 6" xfId="20823" xr:uid="{00000000-0005-0000-0000-00006B810000}"/>
    <cellStyle name="style1448302172164 7" xfId="21474" xr:uid="{00000000-0005-0000-0000-00006C810000}"/>
    <cellStyle name="style1448302172164 8" xfId="21568" xr:uid="{00000000-0005-0000-0000-00006D810000}"/>
    <cellStyle name="style1448302172164 9" xfId="24610" xr:uid="{00000000-0005-0000-0000-00006E810000}"/>
    <cellStyle name="style1448302172188" xfId="7977" xr:uid="{00000000-0005-0000-0000-00006F810000}"/>
    <cellStyle name="style1448302172188 10" xfId="25493" xr:uid="{00000000-0005-0000-0000-000070810000}"/>
    <cellStyle name="style1448302172188 11" xfId="31364" xr:uid="{00000000-0005-0000-0000-000071810000}"/>
    <cellStyle name="style1448302172188 12" xfId="34395" xr:uid="{00000000-0005-0000-0000-000072810000}"/>
    <cellStyle name="style1448302172188 13" xfId="37989" xr:uid="{B9F803FE-54D8-4823-A4AC-9A89E3073B74}"/>
    <cellStyle name="style1448302172188 14" xfId="41539" xr:uid="{1BE7715D-8D30-4005-9126-63BFFBE7517E}"/>
    <cellStyle name="style1448302172188 15" xfId="45102" xr:uid="{89B74D88-F9AA-42C3-9CE7-4DC1667033CA}"/>
    <cellStyle name="style1448302172188 2" xfId="8204" xr:uid="{00000000-0005-0000-0000-000073810000}"/>
    <cellStyle name="style1448302172188 2 2" xfId="17087" xr:uid="{00000000-0005-0000-0000-000074810000}"/>
    <cellStyle name="style1448302172188 2 2 2" xfId="28214" xr:uid="{00000000-0005-0000-0000-000075810000}"/>
    <cellStyle name="style1448302172188 2 3" xfId="21045" xr:uid="{00000000-0005-0000-0000-000076810000}"/>
    <cellStyle name="style1448302172188 2 4" xfId="24832" xr:uid="{00000000-0005-0000-0000-000077810000}"/>
    <cellStyle name="style1448302172188 2 5" xfId="25713" xr:uid="{00000000-0005-0000-0000-000078810000}"/>
    <cellStyle name="style1448302172188 2 6" xfId="34616" xr:uid="{00000000-0005-0000-0000-000079810000}"/>
    <cellStyle name="style1448302172188 2 7" xfId="38209" xr:uid="{5CA4CCAB-5794-4E71-97D4-8B5C46DEFC21}"/>
    <cellStyle name="style1448302172188 2 8" xfId="41760" xr:uid="{2C20FD3E-6180-4DD7-9A2F-FFBAEEE6847E}"/>
    <cellStyle name="style1448302172188 2 9" xfId="45323" xr:uid="{C0D00A01-59AB-4DD3-93D1-D60E8F59B11E}"/>
    <cellStyle name="style1448302172188 3" xfId="16866" xr:uid="{00000000-0005-0000-0000-00007A810000}"/>
    <cellStyle name="style1448302172188 3 2" xfId="27502" xr:uid="{00000000-0005-0000-0000-00007B810000}"/>
    <cellStyle name="style1448302172188 4" xfId="17633" xr:uid="{00000000-0005-0000-0000-00007C810000}"/>
    <cellStyle name="style1448302172188 4 2" xfId="30149" xr:uid="{00000000-0005-0000-0000-00007D810000}"/>
    <cellStyle name="style1448302172188 5" xfId="17748" xr:uid="{00000000-0005-0000-0000-00007E810000}"/>
    <cellStyle name="style1448302172188 6" xfId="20824" xr:uid="{00000000-0005-0000-0000-00007F810000}"/>
    <cellStyle name="style1448302172188 7" xfId="21475" xr:uid="{00000000-0005-0000-0000-000080810000}"/>
    <cellStyle name="style1448302172188 8" xfId="21569" xr:uid="{00000000-0005-0000-0000-000081810000}"/>
    <cellStyle name="style1448302172188 9" xfId="24611" xr:uid="{00000000-0005-0000-0000-000082810000}"/>
    <cellStyle name="style1448302172212" xfId="7978" xr:uid="{00000000-0005-0000-0000-000083810000}"/>
    <cellStyle name="style1448302172212 10" xfId="25494" xr:uid="{00000000-0005-0000-0000-000084810000}"/>
    <cellStyle name="style1448302172212 11" xfId="31365" xr:uid="{00000000-0005-0000-0000-000085810000}"/>
    <cellStyle name="style1448302172212 12" xfId="34396" xr:uid="{00000000-0005-0000-0000-000086810000}"/>
    <cellStyle name="style1448302172212 13" xfId="37990" xr:uid="{3DF74A5B-A267-4717-B96F-6304B9A3CDBC}"/>
    <cellStyle name="style1448302172212 14" xfId="41540" xr:uid="{DD4B3DBC-76AA-4596-A127-C55557507871}"/>
    <cellStyle name="style1448302172212 15" xfId="45103" xr:uid="{3F5D54F7-87EA-494D-B876-D8A70C62B851}"/>
    <cellStyle name="style1448302172212 2" xfId="8205" xr:uid="{00000000-0005-0000-0000-000087810000}"/>
    <cellStyle name="style1448302172212 2 2" xfId="17088" xr:uid="{00000000-0005-0000-0000-000088810000}"/>
    <cellStyle name="style1448302172212 2 2 2" xfId="28215" xr:uid="{00000000-0005-0000-0000-000089810000}"/>
    <cellStyle name="style1448302172212 2 3" xfId="21046" xr:uid="{00000000-0005-0000-0000-00008A810000}"/>
    <cellStyle name="style1448302172212 2 4" xfId="24833" xr:uid="{00000000-0005-0000-0000-00008B810000}"/>
    <cellStyle name="style1448302172212 2 5" xfId="25714" xr:uid="{00000000-0005-0000-0000-00008C810000}"/>
    <cellStyle name="style1448302172212 2 6" xfId="34617" xr:uid="{00000000-0005-0000-0000-00008D810000}"/>
    <cellStyle name="style1448302172212 2 7" xfId="38210" xr:uid="{EE2FD936-674D-4809-BD21-CF683EC05915}"/>
    <cellStyle name="style1448302172212 2 8" xfId="41761" xr:uid="{2D348F8C-1EA6-4B13-81FB-6779EFCB1342}"/>
    <cellStyle name="style1448302172212 2 9" xfId="45324" xr:uid="{BE106C0B-98C0-443A-B2E0-9428607E8D45}"/>
    <cellStyle name="style1448302172212 3" xfId="16867" xr:uid="{00000000-0005-0000-0000-00008E810000}"/>
    <cellStyle name="style1448302172212 3 2" xfId="27503" xr:uid="{00000000-0005-0000-0000-00008F810000}"/>
    <cellStyle name="style1448302172212 4" xfId="17634" xr:uid="{00000000-0005-0000-0000-000090810000}"/>
    <cellStyle name="style1448302172212 4 2" xfId="30150" xr:uid="{00000000-0005-0000-0000-000091810000}"/>
    <cellStyle name="style1448302172212 5" xfId="17749" xr:uid="{00000000-0005-0000-0000-000092810000}"/>
    <cellStyle name="style1448302172212 6" xfId="20825" xr:uid="{00000000-0005-0000-0000-000093810000}"/>
    <cellStyle name="style1448302172212 7" xfId="21476" xr:uid="{00000000-0005-0000-0000-000094810000}"/>
    <cellStyle name="style1448302172212 8" xfId="21570" xr:uid="{00000000-0005-0000-0000-000095810000}"/>
    <cellStyle name="style1448302172212 9" xfId="24612" xr:uid="{00000000-0005-0000-0000-000096810000}"/>
    <cellStyle name="style1448302172240" xfId="7979" xr:uid="{00000000-0005-0000-0000-000097810000}"/>
    <cellStyle name="style1448302172240 10" xfId="25495" xr:uid="{00000000-0005-0000-0000-000098810000}"/>
    <cellStyle name="style1448302172240 11" xfId="31366" xr:uid="{00000000-0005-0000-0000-000099810000}"/>
    <cellStyle name="style1448302172240 12" xfId="34397" xr:uid="{00000000-0005-0000-0000-00009A810000}"/>
    <cellStyle name="style1448302172240 13" xfId="37991" xr:uid="{3759D072-01E6-4DBC-B499-D3773E840D42}"/>
    <cellStyle name="style1448302172240 14" xfId="41541" xr:uid="{9483AD4F-7BAF-4EBC-99A4-A1A7FA1BC69D}"/>
    <cellStyle name="style1448302172240 15" xfId="45104" xr:uid="{188A1789-6C77-4E20-A34D-8344252315C2}"/>
    <cellStyle name="style1448302172240 2" xfId="8206" xr:uid="{00000000-0005-0000-0000-00009B810000}"/>
    <cellStyle name="style1448302172240 2 2" xfId="17089" xr:uid="{00000000-0005-0000-0000-00009C810000}"/>
    <cellStyle name="style1448302172240 2 2 2" xfId="28216" xr:uid="{00000000-0005-0000-0000-00009D810000}"/>
    <cellStyle name="style1448302172240 2 3" xfId="21047" xr:uid="{00000000-0005-0000-0000-00009E810000}"/>
    <cellStyle name="style1448302172240 2 4" xfId="24834" xr:uid="{00000000-0005-0000-0000-00009F810000}"/>
    <cellStyle name="style1448302172240 2 5" xfId="25715" xr:uid="{00000000-0005-0000-0000-0000A0810000}"/>
    <cellStyle name="style1448302172240 2 6" xfId="34618" xr:uid="{00000000-0005-0000-0000-0000A1810000}"/>
    <cellStyle name="style1448302172240 2 7" xfId="38211" xr:uid="{B649F3F6-5111-4D8B-8148-D3A97675556A}"/>
    <cellStyle name="style1448302172240 2 8" xfId="41762" xr:uid="{8FC942AC-9B01-4B63-869C-3E6FEB2A16E5}"/>
    <cellStyle name="style1448302172240 2 9" xfId="45325" xr:uid="{E16074E0-6595-41AB-A369-35CB78DC06E2}"/>
    <cellStyle name="style1448302172240 3" xfId="16868" xr:uid="{00000000-0005-0000-0000-0000A2810000}"/>
    <cellStyle name="style1448302172240 3 2" xfId="27504" xr:uid="{00000000-0005-0000-0000-0000A3810000}"/>
    <cellStyle name="style1448302172240 4" xfId="17635" xr:uid="{00000000-0005-0000-0000-0000A4810000}"/>
    <cellStyle name="style1448302172240 4 2" xfId="30151" xr:uid="{00000000-0005-0000-0000-0000A5810000}"/>
    <cellStyle name="style1448302172240 5" xfId="17750" xr:uid="{00000000-0005-0000-0000-0000A6810000}"/>
    <cellStyle name="style1448302172240 6" xfId="20826" xr:uid="{00000000-0005-0000-0000-0000A7810000}"/>
    <cellStyle name="style1448302172240 7" xfId="21477" xr:uid="{00000000-0005-0000-0000-0000A8810000}"/>
    <cellStyle name="style1448302172240 8" xfId="21571" xr:uid="{00000000-0005-0000-0000-0000A9810000}"/>
    <cellStyle name="style1448302172240 9" xfId="24613" xr:uid="{00000000-0005-0000-0000-0000AA810000}"/>
    <cellStyle name="style1448302172263" xfId="7980" xr:uid="{00000000-0005-0000-0000-0000AB810000}"/>
    <cellStyle name="style1448302172263 10" xfId="25496" xr:uid="{00000000-0005-0000-0000-0000AC810000}"/>
    <cellStyle name="style1448302172263 11" xfId="31367" xr:uid="{00000000-0005-0000-0000-0000AD810000}"/>
    <cellStyle name="style1448302172263 12" xfId="34398" xr:uid="{00000000-0005-0000-0000-0000AE810000}"/>
    <cellStyle name="style1448302172263 13" xfId="37992" xr:uid="{FE0DF31D-B3E4-4628-8A30-3ECF1D636843}"/>
    <cellStyle name="style1448302172263 14" xfId="41542" xr:uid="{2686399B-BFBC-47BE-B580-B7B30CA2D005}"/>
    <cellStyle name="style1448302172263 15" xfId="45105" xr:uid="{3679529F-1AC5-4D31-BFDB-1825F8EE6FE7}"/>
    <cellStyle name="style1448302172263 2" xfId="8207" xr:uid="{00000000-0005-0000-0000-0000AF810000}"/>
    <cellStyle name="style1448302172263 2 2" xfId="17090" xr:uid="{00000000-0005-0000-0000-0000B0810000}"/>
    <cellStyle name="style1448302172263 2 2 2" xfId="28217" xr:uid="{00000000-0005-0000-0000-0000B1810000}"/>
    <cellStyle name="style1448302172263 2 3" xfId="21048" xr:uid="{00000000-0005-0000-0000-0000B2810000}"/>
    <cellStyle name="style1448302172263 2 4" xfId="24835" xr:uid="{00000000-0005-0000-0000-0000B3810000}"/>
    <cellStyle name="style1448302172263 2 5" xfId="25716" xr:uid="{00000000-0005-0000-0000-0000B4810000}"/>
    <cellStyle name="style1448302172263 2 6" xfId="34619" xr:uid="{00000000-0005-0000-0000-0000B5810000}"/>
    <cellStyle name="style1448302172263 2 7" xfId="38212" xr:uid="{A55D93A2-1A4E-4A20-A381-0BC1895F14C2}"/>
    <cellStyle name="style1448302172263 2 8" xfId="41763" xr:uid="{AA896E56-C172-46A6-81AC-D4D8315EBED3}"/>
    <cellStyle name="style1448302172263 2 9" xfId="45326" xr:uid="{D45E2E09-ABA3-4485-8CF2-4DB948D9F626}"/>
    <cellStyle name="style1448302172263 3" xfId="16869" xr:uid="{00000000-0005-0000-0000-0000B6810000}"/>
    <cellStyle name="style1448302172263 3 2" xfId="27505" xr:uid="{00000000-0005-0000-0000-0000B7810000}"/>
    <cellStyle name="style1448302172263 4" xfId="17636" xr:uid="{00000000-0005-0000-0000-0000B8810000}"/>
    <cellStyle name="style1448302172263 4 2" xfId="30152" xr:uid="{00000000-0005-0000-0000-0000B9810000}"/>
    <cellStyle name="style1448302172263 5" xfId="17751" xr:uid="{00000000-0005-0000-0000-0000BA810000}"/>
    <cellStyle name="style1448302172263 6" xfId="20827" xr:uid="{00000000-0005-0000-0000-0000BB810000}"/>
    <cellStyle name="style1448302172263 7" xfId="21478" xr:uid="{00000000-0005-0000-0000-0000BC810000}"/>
    <cellStyle name="style1448302172263 8" xfId="21572" xr:uid="{00000000-0005-0000-0000-0000BD810000}"/>
    <cellStyle name="style1448302172263 9" xfId="24614" xr:uid="{00000000-0005-0000-0000-0000BE810000}"/>
    <cellStyle name="style1448302172286" xfId="7981" xr:uid="{00000000-0005-0000-0000-0000BF810000}"/>
    <cellStyle name="style1448302172286 10" xfId="25497" xr:uid="{00000000-0005-0000-0000-0000C0810000}"/>
    <cellStyle name="style1448302172286 11" xfId="31368" xr:uid="{00000000-0005-0000-0000-0000C1810000}"/>
    <cellStyle name="style1448302172286 12" xfId="34399" xr:uid="{00000000-0005-0000-0000-0000C2810000}"/>
    <cellStyle name="style1448302172286 13" xfId="37993" xr:uid="{4AC3BB9D-DBBE-42EA-831A-B9385634385D}"/>
    <cellStyle name="style1448302172286 14" xfId="41543" xr:uid="{4E7880AD-2814-40BC-BC13-A9127C18B972}"/>
    <cellStyle name="style1448302172286 15" xfId="45106" xr:uid="{92453139-676E-4F29-8830-60025DB72D71}"/>
    <cellStyle name="style1448302172286 2" xfId="8208" xr:uid="{00000000-0005-0000-0000-0000C3810000}"/>
    <cellStyle name="style1448302172286 2 2" xfId="17091" xr:uid="{00000000-0005-0000-0000-0000C4810000}"/>
    <cellStyle name="style1448302172286 2 2 2" xfId="28218" xr:uid="{00000000-0005-0000-0000-0000C5810000}"/>
    <cellStyle name="style1448302172286 2 3" xfId="21049" xr:uid="{00000000-0005-0000-0000-0000C6810000}"/>
    <cellStyle name="style1448302172286 2 4" xfId="24836" xr:uid="{00000000-0005-0000-0000-0000C7810000}"/>
    <cellStyle name="style1448302172286 2 5" xfId="25717" xr:uid="{00000000-0005-0000-0000-0000C8810000}"/>
    <cellStyle name="style1448302172286 2 6" xfId="34620" xr:uid="{00000000-0005-0000-0000-0000C9810000}"/>
    <cellStyle name="style1448302172286 2 7" xfId="38213" xr:uid="{379A3092-D078-4FB1-A8AE-BCE0634C2F91}"/>
    <cellStyle name="style1448302172286 2 8" xfId="41764" xr:uid="{7F64FBEB-67F7-4C05-AE47-18D77E4FD6A9}"/>
    <cellStyle name="style1448302172286 2 9" xfId="45327" xr:uid="{77845737-C489-45E9-9434-89A1E5E8A37F}"/>
    <cellStyle name="style1448302172286 3" xfId="16870" xr:uid="{00000000-0005-0000-0000-0000CA810000}"/>
    <cellStyle name="style1448302172286 3 2" xfId="27510" xr:uid="{00000000-0005-0000-0000-0000CB810000}"/>
    <cellStyle name="style1448302172286 4" xfId="17637" xr:uid="{00000000-0005-0000-0000-0000CC810000}"/>
    <cellStyle name="style1448302172286 4 2" xfId="30153" xr:uid="{00000000-0005-0000-0000-0000CD810000}"/>
    <cellStyle name="style1448302172286 5" xfId="17752" xr:uid="{00000000-0005-0000-0000-0000CE810000}"/>
    <cellStyle name="style1448302172286 6" xfId="20828" xr:uid="{00000000-0005-0000-0000-0000CF810000}"/>
    <cellStyle name="style1448302172286 7" xfId="21479" xr:uid="{00000000-0005-0000-0000-0000D0810000}"/>
    <cellStyle name="style1448302172286 8" xfId="21573" xr:uid="{00000000-0005-0000-0000-0000D1810000}"/>
    <cellStyle name="style1448302172286 9" xfId="24615" xr:uid="{00000000-0005-0000-0000-0000D2810000}"/>
    <cellStyle name="style1448302172316" xfId="7982" xr:uid="{00000000-0005-0000-0000-0000D3810000}"/>
    <cellStyle name="style1448302172316 10" xfId="25498" xr:uid="{00000000-0005-0000-0000-0000D4810000}"/>
    <cellStyle name="style1448302172316 11" xfId="31369" xr:uid="{00000000-0005-0000-0000-0000D5810000}"/>
    <cellStyle name="style1448302172316 12" xfId="34400" xr:uid="{00000000-0005-0000-0000-0000D6810000}"/>
    <cellStyle name="style1448302172316 13" xfId="37994" xr:uid="{FE0349E2-CA2F-40A3-9352-F9BE0DFF050E}"/>
    <cellStyle name="style1448302172316 14" xfId="41544" xr:uid="{E114373F-123B-497D-92A8-25FE6F89D0A8}"/>
    <cellStyle name="style1448302172316 15" xfId="45107" xr:uid="{BDEE242D-8D59-4E19-BE11-C2D63F30CAA8}"/>
    <cellStyle name="style1448302172316 2" xfId="8209" xr:uid="{00000000-0005-0000-0000-0000D7810000}"/>
    <cellStyle name="style1448302172316 2 2" xfId="17092" xr:uid="{00000000-0005-0000-0000-0000D8810000}"/>
    <cellStyle name="style1448302172316 2 2 2" xfId="28219" xr:uid="{00000000-0005-0000-0000-0000D9810000}"/>
    <cellStyle name="style1448302172316 2 3" xfId="21050" xr:uid="{00000000-0005-0000-0000-0000DA810000}"/>
    <cellStyle name="style1448302172316 2 4" xfId="24837" xr:uid="{00000000-0005-0000-0000-0000DB810000}"/>
    <cellStyle name="style1448302172316 2 5" xfId="25718" xr:uid="{00000000-0005-0000-0000-0000DC810000}"/>
    <cellStyle name="style1448302172316 2 6" xfId="34621" xr:uid="{00000000-0005-0000-0000-0000DD810000}"/>
    <cellStyle name="style1448302172316 2 7" xfId="38214" xr:uid="{FEBD5268-F405-4B25-82E8-E4EEB5D4E379}"/>
    <cellStyle name="style1448302172316 2 8" xfId="41765" xr:uid="{59971B31-B657-43D6-8058-849435BA8A81}"/>
    <cellStyle name="style1448302172316 2 9" xfId="45328" xr:uid="{6D972B61-1ADB-45ED-BA1A-3C763AC26049}"/>
    <cellStyle name="style1448302172316 3" xfId="16871" xr:uid="{00000000-0005-0000-0000-0000DE810000}"/>
    <cellStyle name="style1448302172316 3 2" xfId="27515" xr:uid="{00000000-0005-0000-0000-0000DF810000}"/>
    <cellStyle name="style1448302172316 4" xfId="17638" xr:uid="{00000000-0005-0000-0000-0000E0810000}"/>
    <cellStyle name="style1448302172316 4 2" xfId="30154" xr:uid="{00000000-0005-0000-0000-0000E1810000}"/>
    <cellStyle name="style1448302172316 5" xfId="17753" xr:uid="{00000000-0005-0000-0000-0000E2810000}"/>
    <cellStyle name="style1448302172316 6" xfId="20829" xr:uid="{00000000-0005-0000-0000-0000E3810000}"/>
    <cellStyle name="style1448302172316 7" xfId="21480" xr:uid="{00000000-0005-0000-0000-0000E4810000}"/>
    <cellStyle name="style1448302172316 8" xfId="21574" xr:uid="{00000000-0005-0000-0000-0000E5810000}"/>
    <cellStyle name="style1448302172316 9" xfId="24616" xr:uid="{00000000-0005-0000-0000-0000E6810000}"/>
    <cellStyle name="style1448302172338" xfId="7983" xr:uid="{00000000-0005-0000-0000-0000E7810000}"/>
    <cellStyle name="style1448302172338 10" xfId="25499" xr:uid="{00000000-0005-0000-0000-0000E8810000}"/>
    <cellStyle name="style1448302172338 11" xfId="31370" xr:uid="{00000000-0005-0000-0000-0000E9810000}"/>
    <cellStyle name="style1448302172338 12" xfId="34401" xr:uid="{00000000-0005-0000-0000-0000EA810000}"/>
    <cellStyle name="style1448302172338 13" xfId="37995" xr:uid="{598CB90D-D851-452B-903B-CA0C9A9B67A0}"/>
    <cellStyle name="style1448302172338 14" xfId="41545" xr:uid="{938146C5-F419-4622-9419-8AA5022FDBBF}"/>
    <cellStyle name="style1448302172338 15" xfId="45108" xr:uid="{9497F3E8-AB24-435D-BEEE-B016E7712EC1}"/>
    <cellStyle name="style1448302172338 2" xfId="8210" xr:uid="{00000000-0005-0000-0000-0000EB810000}"/>
    <cellStyle name="style1448302172338 2 2" xfId="17093" xr:uid="{00000000-0005-0000-0000-0000EC810000}"/>
    <cellStyle name="style1448302172338 2 2 2" xfId="28220" xr:uid="{00000000-0005-0000-0000-0000ED810000}"/>
    <cellStyle name="style1448302172338 2 3" xfId="21051" xr:uid="{00000000-0005-0000-0000-0000EE810000}"/>
    <cellStyle name="style1448302172338 2 4" xfId="24838" xr:uid="{00000000-0005-0000-0000-0000EF810000}"/>
    <cellStyle name="style1448302172338 2 5" xfId="25719" xr:uid="{00000000-0005-0000-0000-0000F0810000}"/>
    <cellStyle name="style1448302172338 2 6" xfId="34622" xr:uid="{00000000-0005-0000-0000-0000F1810000}"/>
    <cellStyle name="style1448302172338 2 7" xfId="38215" xr:uid="{BCE7DBF7-0D18-45AA-BB35-C40E73B34CEB}"/>
    <cellStyle name="style1448302172338 2 8" xfId="41766" xr:uid="{844172A1-99F0-44B0-9C2D-EEB0D20F473A}"/>
    <cellStyle name="style1448302172338 2 9" xfId="45329" xr:uid="{D12DC854-726A-41CA-AE55-43A8947A5860}"/>
    <cellStyle name="style1448302172338 3" xfId="16872" xr:uid="{00000000-0005-0000-0000-0000F2810000}"/>
    <cellStyle name="style1448302172338 3 2" xfId="27522" xr:uid="{00000000-0005-0000-0000-0000F3810000}"/>
    <cellStyle name="style1448302172338 4" xfId="17639" xr:uid="{00000000-0005-0000-0000-0000F4810000}"/>
    <cellStyle name="style1448302172338 4 2" xfId="30155" xr:uid="{00000000-0005-0000-0000-0000F5810000}"/>
    <cellStyle name="style1448302172338 5" xfId="17754" xr:uid="{00000000-0005-0000-0000-0000F6810000}"/>
    <cellStyle name="style1448302172338 6" xfId="20830" xr:uid="{00000000-0005-0000-0000-0000F7810000}"/>
    <cellStyle name="style1448302172338 7" xfId="21481" xr:uid="{00000000-0005-0000-0000-0000F8810000}"/>
    <cellStyle name="style1448302172338 8" xfId="21575" xr:uid="{00000000-0005-0000-0000-0000F9810000}"/>
    <cellStyle name="style1448302172338 9" xfId="24617" xr:uid="{00000000-0005-0000-0000-0000FA810000}"/>
    <cellStyle name="style1448302172360" xfId="7984" xr:uid="{00000000-0005-0000-0000-0000FB810000}"/>
    <cellStyle name="style1448302172360 10" xfId="25500" xr:uid="{00000000-0005-0000-0000-0000FC810000}"/>
    <cellStyle name="style1448302172360 11" xfId="31371" xr:uid="{00000000-0005-0000-0000-0000FD810000}"/>
    <cellStyle name="style1448302172360 12" xfId="34402" xr:uid="{00000000-0005-0000-0000-0000FE810000}"/>
    <cellStyle name="style1448302172360 13" xfId="37996" xr:uid="{120D67B1-36EB-45B8-9F5E-E008F4BC4047}"/>
    <cellStyle name="style1448302172360 14" xfId="41546" xr:uid="{575475D0-B39D-4514-9908-A6F527D9ED9A}"/>
    <cellStyle name="style1448302172360 15" xfId="45109" xr:uid="{C03AB414-8D31-4DFD-A46F-AC5C2063B9B3}"/>
    <cellStyle name="style1448302172360 2" xfId="8211" xr:uid="{00000000-0005-0000-0000-0000FF810000}"/>
    <cellStyle name="style1448302172360 2 2" xfId="17094" xr:uid="{00000000-0005-0000-0000-000000820000}"/>
    <cellStyle name="style1448302172360 2 2 2" xfId="28221" xr:uid="{00000000-0005-0000-0000-000001820000}"/>
    <cellStyle name="style1448302172360 2 3" xfId="21052" xr:uid="{00000000-0005-0000-0000-000002820000}"/>
    <cellStyle name="style1448302172360 2 4" xfId="24839" xr:uid="{00000000-0005-0000-0000-000003820000}"/>
    <cellStyle name="style1448302172360 2 5" xfId="25720" xr:uid="{00000000-0005-0000-0000-000004820000}"/>
    <cellStyle name="style1448302172360 2 6" xfId="34623" xr:uid="{00000000-0005-0000-0000-000005820000}"/>
    <cellStyle name="style1448302172360 2 7" xfId="38216" xr:uid="{93510179-C9F5-4D27-AE29-3343B3A774F8}"/>
    <cellStyle name="style1448302172360 2 8" xfId="41767" xr:uid="{C2EE7486-B567-41F0-ACA0-D3BEE94E4173}"/>
    <cellStyle name="style1448302172360 2 9" xfId="45330" xr:uid="{C66837BF-DDB2-4089-8450-A73C3395FC5D}"/>
    <cellStyle name="style1448302172360 3" xfId="16873" xr:uid="{00000000-0005-0000-0000-000006820000}"/>
    <cellStyle name="style1448302172360 3 2" xfId="27506" xr:uid="{00000000-0005-0000-0000-000007820000}"/>
    <cellStyle name="style1448302172360 4" xfId="17640" xr:uid="{00000000-0005-0000-0000-000008820000}"/>
    <cellStyle name="style1448302172360 4 2" xfId="30156" xr:uid="{00000000-0005-0000-0000-000009820000}"/>
    <cellStyle name="style1448302172360 5" xfId="17755" xr:uid="{00000000-0005-0000-0000-00000A820000}"/>
    <cellStyle name="style1448302172360 6" xfId="20831" xr:uid="{00000000-0005-0000-0000-00000B820000}"/>
    <cellStyle name="style1448302172360 7" xfId="21482" xr:uid="{00000000-0005-0000-0000-00000C820000}"/>
    <cellStyle name="style1448302172360 8" xfId="21576" xr:uid="{00000000-0005-0000-0000-00000D820000}"/>
    <cellStyle name="style1448302172360 9" xfId="24618" xr:uid="{00000000-0005-0000-0000-00000E820000}"/>
    <cellStyle name="style1448302172378" xfId="7985" xr:uid="{00000000-0005-0000-0000-00000F820000}"/>
    <cellStyle name="style1448302172378 10" xfId="25501" xr:uid="{00000000-0005-0000-0000-000010820000}"/>
    <cellStyle name="style1448302172378 11" xfId="31372" xr:uid="{00000000-0005-0000-0000-000011820000}"/>
    <cellStyle name="style1448302172378 12" xfId="34403" xr:uid="{00000000-0005-0000-0000-000012820000}"/>
    <cellStyle name="style1448302172378 13" xfId="37997" xr:uid="{E49DA242-3F39-4643-A0B2-4E3DBD3FB032}"/>
    <cellStyle name="style1448302172378 14" xfId="41547" xr:uid="{5806CE30-78A1-49A4-9AA9-032FF9E6187B}"/>
    <cellStyle name="style1448302172378 15" xfId="45110" xr:uid="{2D7793C4-D337-4376-ACE2-4BED20A3F39D}"/>
    <cellStyle name="style1448302172378 2" xfId="8212" xr:uid="{00000000-0005-0000-0000-000013820000}"/>
    <cellStyle name="style1448302172378 2 2" xfId="17095" xr:uid="{00000000-0005-0000-0000-000014820000}"/>
    <cellStyle name="style1448302172378 2 2 2" xfId="28222" xr:uid="{00000000-0005-0000-0000-000015820000}"/>
    <cellStyle name="style1448302172378 2 3" xfId="21053" xr:uid="{00000000-0005-0000-0000-000016820000}"/>
    <cellStyle name="style1448302172378 2 4" xfId="24840" xr:uid="{00000000-0005-0000-0000-000017820000}"/>
    <cellStyle name="style1448302172378 2 5" xfId="25721" xr:uid="{00000000-0005-0000-0000-000018820000}"/>
    <cellStyle name="style1448302172378 2 6" xfId="34624" xr:uid="{00000000-0005-0000-0000-000019820000}"/>
    <cellStyle name="style1448302172378 2 7" xfId="38217" xr:uid="{CE9B310A-6930-4808-BE0F-534FFD8C9112}"/>
    <cellStyle name="style1448302172378 2 8" xfId="41768" xr:uid="{D44143B9-7DAA-4361-B6C4-DF2B2B94EDA1}"/>
    <cellStyle name="style1448302172378 2 9" xfId="45331" xr:uid="{5B549899-28C8-4FFD-9591-AE2844C47FF1}"/>
    <cellStyle name="style1448302172378 3" xfId="16874" xr:uid="{00000000-0005-0000-0000-00001A820000}"/>
    <cellStyle name="style1448302172378 3 2" xfId="27524" xr:uid="{00000000-0005-0000-0000-00001B820000}"/>
    <cellStyle name="style1448302172378 4" xfId="17641" xr:uid="{00000000-0005-0000-0000-00001C820000}"/>
    <cellStyle name="style1448302172378 4 2" xfId="30157" xr:uid="{00000000-0005-0000-0000-00001D820000}"/>
    <cellStyle name="style1448302172378 5" xfId="17756" xr:uid="{00000000-0005-0000-0000-00001E820000}"/>
    <cellStyle name="style1448302172378 6" xfId="20832" xr:uid="{00000000-0005-0000-0000-00001F820000}"/>
    <cellStyle name="style1448302172378 7" xfId="21483" xr:uid="{00000000-0005-0000-0000-000020820000}"/>
    <cellStyle name="style1448302172378 8" xfId="21577" xr:uid="{00000000-0005-0000-0000-000021820000}"/>
    <cellStyle name="style1448302172378 9" xfId="24619" xr:uid="{00000000-0005-0000-0000-000022820000}"/>
    <cellStyle name="style1448302172401" xfId="7986" xr:uid="{00000000-0005-0000-0000-000023820000}"/>
    <cellStyle name="style1448302172401 10" xfId="25502" xr:uid="{00000000-0005-0000-0000-000024820000}"/>
    <cellStyle name="style1448302172401 11" xfId="31373" xr:uid="{00000000-0005-0000-0000-000025820000}"/>
    <cellStyle name="style1448302172401 12" xfId="34404" xr:uid="{00000000-0005-0000-0000-000026820000}"/>
    <cellStyle name="style1448302172401 13" xfId="37998" xr:uid="{00D48A03-B32A-4F84-BE74-43EF09B8ED5D}"/>
    <cellStyle name="style1448302172401 14" xfId="41548" xr:uid="{8E7986CA-C5B6-4D3E-821F-DE24B8765C9F}"/>
    <cellStyle name="style1448302172401 15" xfId="45111" xr:uid="{EFA5A8B4-7A49-4AE0-9FB3-F1E140902FF6}"/>
    <cellStyle name="style1448302172401 2" xfId="8213" xr:uid="{00000000-0005-0000-0000-000027820000}"/>
    <cellStyle name="style1448302172401 2 2" xfId="17096" xr:uid="{00000000-0005-0000-0000-000028820000}"/>
    <cellStyle name="style1448302172401 2 2 2" xfId="28223" xr:uid="{00000000-0005-0000-0000-000029820000}"/>
    <cellStyle name="style1448302172401 2 3" xfId="21054" xr:uid="{00000000-0005-0000-0000-00002A820000}"/>
    <cellStyle name="style1448302172401 2 4" xfId="24841" xr:uid="{00000000-0005-0000-0000-00002B820000}"/>
    <cellStyle name="style1448302172401 2 5" xfId="25722" xr:uid="{00000000-0005-0000-0000-00002C820000}"/>
    <cellStyle name="style1448302172401 2 6" xfId="34625" xr:uid="{00000000-0005-0000-0000-00002D820000}"/>
    <cellStyle name="style1448302172401 2 7" xfId="38218" xr:uid="{22217281-DB12-4726-AAD5-F19E263C021A}"/>
    <cellStyle name="style1448302172401 2 8" xfId="41769" xr:uid="{88E8A129-22BD-49E0-952A-EF6714689F3F}"/>
    <cellStyle name="style1448302172401 2 9" xfId="45332" xr:uid="{E5EFC2A9-B6D3-43C7-9A8B-07ED0F7E5D4B}"/>
    <cellStyle name="style1448302172401 3" xfId="16875" xr:uid="{00000000-0005-0000-0000-00002E820000}"/>
    <cellStyle name="style1448302172401 3 2" xfId="27511" xr:uid="{00000000-0005-0000-0000-00002F820000}"/>
    <cellStyle name="style1448302172401 4" xfId="17642" xr:uid="{00000000-0005-0000-0000-000030820000}"/>
    <cellStyle name="style1448302172401 4 2" xfId="30158" xr:uid="{00000000-0005-0000-0000-000031820000}"/>
    <cellStyle name="style1448302172401 5" xfId="17757" xr:uid="{00000000-0005-0000-0000-000032820000}"/>
    <cellStyle name="style1448302172401 6" xfId="20833" xr:uid="{00000000-0005-0000-0000-000033820000}"/>
    <cellStyle name="style1448302172401 7" xfId="21484" xr:uid="{00000000-0005-0000-0000-000034820000}"/>
    <cellStyle name="style1448302172401 8" xfId="21578" xr:uid="{00000000-0005-0000-0000-000035820000}"/>
    <cellStyle name="style1448302172401 9" xfId="24620" xr:uid="{00000000-0005-0000-0000-000036820000}"/>
    <cellStyle name="style1448302172436" xfId="7987" xr:uid="{00000000-0005-0000-0000-000037820000}"/>
    <cellStyle name="style1448302172436 10" xfId="25503" xr:uid="{00000000-0005-0000-0000-000038820000}"/>
    <cellStyle name="style1448302172436 11" xfId="31374" xr:uid="{00000000-0005-0000-0000-000039820000}"/>
    <cellStyle name="style1448302172436 12" xfId="34405" xr:uid="{00000000-0005-0000-0000-00003A820000}"/>
    <cellStyle name="style1448302172436 13" xfId="37999" xr:uid="{ABE7CD11-DABE-404A-958D-95E0A7BC8127}"/>
    <cellStyle name="style1448302172436 14" xfId="41549" xr:uid="{DD0525AF-96B0-4C49-8E9A-567B0138EF54}"/>
    <cellStyle name="style1448302172436 15" xfId="45112" xr:uid="{805300DD-9358-4978-A464-881C5731B11C}"/>
    <cellStyle name="style1448302172436 2" xfId="8214" xr:uid="{00000000-0005-0000-0000-00003B820000}"/>
    <cellStyle name="style1448302172436 2 2" xfId="17097" xr:uid="{00000000-0005-0000-0000-00003C820000}"/>
    <cellStyle name="style1448302172436 2 2 2" xfId="28224" xr:uid="{00000000-0005-0000-0000-00003D820000}"/>
    <cellStyle name="style1448302172436 2 3" xfId="21055" xr:uid="{00000000-0005-0000-0000-00003E820000}"/>
    <cellStyle name="style1448302172436 2 4" xfId="24842" xr:uid="{00000000-0005-0000-0000-00003F820000}"/>
    <cellStyle name="style1448302172436 2 5" xfId="25723" xr:uid="{00000000-0005-0000-0000-000040820000}"/>
    <cellStyle name="style1448302172436 2 6" xfId="34626" xr:uid="{00000000-0005-0000-0000-000041820000}"/>
    <cellStyle name="style1448302172436 2 7" xfId="38219" xr:uid="{9D7B506D-3E95-4F37-8149-151A0D30316E}"/>
    <cellStyle name="style1448302172436 2 8" xfId="41770" xr:uid="{C0760ADA-987E-47A4-8534-253BFE3D1853}"/>
    <cellStyle name="style1448302172436 2 9" xfId="45333" xr:uid="{021064CA-929E-40E0-9ABB-99625488AFEE}"/>
    <cellStyle name="style1448302172436 3" xfId="16876" xr:uid="{00000000-0005-0000-0000-000042820000}"/>
    <cellStyle name="style1448302172436 3 2" xfId="27526" xr:uid="{00000000-0005-0000-0000-000043820000}"/>
    <cellStyle name="style1448302172436 4" xfId="17643" xr:uid="{00000000-0005-0000-0000-000044820000}"/>
    <cellStyle name="style1448302172436 4 2" xfId="30159" xr:uid="{00000000-0005-0000-0000-000045820000}"/>
    <cellStyle name="style1448302172436 5" xfId="17758" xr:uid="{00000000-0005-0000-0000-000046820000}"/>
    <cellStyle name="style1448302172436 6" xfId="20834" xr:uid="{00000000-0005-0000-0000-000047820000}"/>
    <cellStyle name="style1448302172436 7" xfId="21485" xr:uid="{00000000-0005-0000-0000-000048820000}"/>
    <cellStyle name="style1448302172436 8" xfId="21579" xr:uid="{00000000-0005-0000-0000-000049820000}"/>
    <cellStyle name="style1448302172436 9" xfId="24621" xr:uid="{00000000-0005-0000-0000-00004A820000}"/>
    <cellStyle name="style1448302172460" xfId="7988" xr:uid="{00000000-0005-0000-0000-00004B820000}"/>
    <cellStyle name="style1448302172460 10" xfId="25504" xr:uid="{00000000-0005-0000-0000-00004C820000}"/>
    <cellStyle name="style1448302172460 11" xfId="31375" xr:uid="{00000000-0005-0000-0000-00004D820000}"/>
    <cellStyle name="style1448302172460 12" xfId="34406" xr:uid="{00000000-0005-0000-0000-00004E820000}"/>
    <cellStyle name="style1448302172460 13" xfId="38000" xr:uid="{5165F9ED-8495-4926-ADD0-963108D9C3AA}"/>
    <cellStyle name="style1448302172460 14" xfId="41550" xr:uid="{2C3B1B05-008D-4084-8459-1C4F9D632DE4}"/>
    <cellStyle name="style1448302172460 15" xfId="45113" xr:uid="{0C3767CC-8D77-434C-945E-AF962899AEC0}"/>
    <cellStyle name="style1448302172460 2" xfId="8215" xr:uid="{00000000-0005-0000-0000-00004F820000}"/>
    <cellStyle name="style1448302172460 2 2" xfId="17098" xr:uid="{00000000-0005-0000-0000-000050820000}"/>
    <cellStyle name="style1448302172460 2 2 2" xfId="28225" xr:uid="{00000000-0005-0000-0000-000051820000}"/>
    <cellStyle name="style1448302172460 2 3" xfId="21056" xr:uid="{00000000-0005-0000-0000-000052820000}"/>
    <cellStyle name="style1448302172460 2 4" xfId="24843" xr:uid="{00000000-0005-0000-0000-000053820000}"/>
    <cellStyle name="style1448302172460 2 5" xfId="25724" xr:uid="{00000000-0005-0000-0000-000054820000}"/>
    <cellStyle name="style1448302172460 2 6" xfId="34627" xr:uid="{00000000-0005-0000-0000-000055820000}"/>
    <cellStyle name="style1448302172460 2 7" xfId="38220" xr:uid="{776745EA-EA9B-4B7E-AEEA-B65A3C5B1487}"/>
    <cellStyle name="style1448302172460 2 8" xfId="41771" xr:uid="{807B8D0D-5DA5-42C1-9FB1-01886614725D}"/>
    <cellStyle name="style1448302172460 2 9" xfId="45334" xr:uid="{85166F2D-B955-433A-9AEF-B8A6A1C6DBAB}"/>
    <cellStyle name="style1448302172460 3" xfId="16877" xr:uid="{00000000-0005-0000-0000-000056820000}"/>
    <cellStyle name="style1448302172460 3 2" xfId="27516" xr:uid="{00000000-0005-0000-0000-000057820000}"/>
    <cellStyle name="style1448302172460 4" xfId="17644" xr:uid="{00000000-0005-0000-0000-000058820000}"/>
    <cellStyle name="style1448302172460 4 2" xfId="30160" xr:uid="{00000000-0005-0000-0000-000059820000}"/>
    <cellStyle name="style1448302172460 5" xfId="17759" xr:uid="{00000000-0005-0000-0000-00005A820000}"/>
    <cellStyle name="style1448302172460 6" xfId="20835" xr:uid="{00000000-0005-0000-0000-00005B820000}"/>
    <cellStyle name="style1448302172460 7" xfId="21486" xr:uid="{00000000-0005-0000-0000-00005C820000}"/>
    <cellStyle name="style1448302172460 8" xfId="21580" xr:uid="{00000000-0005-0000-0000-00005D820000}"/>
    <cellStyle name="style1448302172460 9" xfId="24622" xr:uid="{00000000-0005-0000-0000-00005E820000}"/>
    <cellStyle name="style1448302172478" xfId="7989" xr:uid="{00000000-0005-0000-0000-00005F820000}"/>
    <cellStyle name="style1448302172478 10" xfId="25505" xr:uid="{00000000-0005-0000-0000-000060820000}"/>
    <cellStyle name="style1448302172478 11" xfId="31376" xr:uid="{00000000-0005-0000-0000-000061820000}"/>
    <cellStyle name="style1448302172478 12" xfId="34407" xr:uid="{00000000-0005-0000-0000-000062820000}"/>
    <cellStyle name="style1448302172478 13" xfId="38001" xr:uid="{FA02B072-4018-42D6-83FA-C56390C76F60}"/>
    <cellStyle name="style1448302172478 14" xfId="41551" xr:uid="{64916CA6-C6E8-4A0A-AB09-5F3C05F76290}"/>
    <cellStyle name="style1448302172478 15" xfId="45114" xr:uid="{0A11EAF4-D851-45DE-8352-0D72B065DBA8}"/>
    <cellStyle name="style1448302172478 2" xfId="8216" xr:uid="{00000000-0005-0000-0000-000063820000}"/>
    <cellStyle name="style1448302172478 2 2" xfId="17099" xr:uid="{00000000-0005-0000-0000-000064820000}"/>
    <cellStyle name="style1448302172478 2 2 2" xfId="28226" xr:uid="{00000000-0005-0000-0000-000065820000}"/>
    <cellStyle name="style1448302172478 2 3" xfId="21057" xr:uid="{00000000-0005-0000-0000-000066820000}"/>
    <cellStyle name="style1448302172478 2 4" xfId="24844" xr:uid="{00000000-0005-0000-0000-000067820000}"/>
    <cellStyle name="style1448302172478 2 5" xfId="25725" xr:uid="{00000000-0005-0000-0000-000068820000}"/>
    <cellStyle name="style1448302172478 2 6" xfId="34628" xr:uid="{00000000-0005-0000-0000-000069820000}"/>
    <cellStyle name="style1448302172478 2 7" xfId="38221" xr:uid="{0B55ECC6-06DF-414F-B620-1FF5A5396646}"/>
    <cellStyle name="style1448302172478 2 8" xfId="41772" xr:uid="{E803ED36-0FCA-4924-B2D8-EB7B9DE53724}"/>
    <cellStyle name="style1448302172478 2 9" xfId="45335" xr:uid="{E4F7A7E3-B7D7-42DC-909A-2ED32FCB8144}"/>
    <cellStyle name="style1448302172478 3" xfId="16878" xr:uid="{00000000-0005-0000-0000-00006A820000}"/>
    <cellStyle name="style1448302172478 3 2" xfId="27507" xr:uid="{00000000-0005-0000-0000-00006B820000}"/>
    <cellStyle name="style1448302172478 4" xfId="17645" xr:uid="{00000000-0005-0000-0000-00006C820000}"/>
    <cellStyle name="style1448302172478 4 2" xfId="30161" xr:uid="{00000000-0005-0000-0000-00006D820000}"/>
    <cellStyle name="style1448302172478 5" xfId="17760" xr:uid="{00000000-0005-0000-0000-00006E820000}"/>
    <cellStyle name="style1448302172478 6" xfId="20836" xr:uid="{00000000-0005-0000-0000-00006F820000}"/>
    <cellStyle name="style1448302172478 7" xfId="21487" xr:uid="{00000000-0005-0000-0000-000070820000}"/>
    <cellStyle name="style1448302172478 8" xfId="21581" xr:uid="{00000000-0005-0000-0000-000071820000}"/>
    <cellStyle name="style1448302172478 9" xfId="24623" xr:uid="{00000000-0005-0000-0000-000072820000}"/>
    <cellStyle name="style1448302172499" xfId="7990" xr:uid="{00000000-0005-0000-0000-000073820000}"/>
    <cellStyle name="style1448302172499 10" xfId="25506" xr:uid="{00000000-0005-0000-0000-000074820000}"/>
    <cellStyle name="style1448302172499 11" xfId="31377" xr:uid="{00000000-0005-0000-0000-000075820000}"/>
    <cellStyle name="style1448302172499 12" xfId="34408" xr:uid="{00000000-0005-0000-0000-000076820000}"/>
    <cellStyle name="style1448302172499 13" xfId="38002" xr:uid="{9ECAC04A-BEC1-462D-804A-19D4AEBFE371}"/>
    <cellStyle name="style1448302172499 14" xfId="41552" xr:uid="{CE667503-8199-4B5F-947A-276320472106}"/>
    <cellStyle name="style1448302172499 15" xfId="45115" xr:uid="{15E8A50C-5413-430E-931D-C6D1133591AF}"/>
    <cellStyle name="style1448302172499 2" xfId="8217" xr:uid="{00000000-0005-0000-0000-000077820000}"/>
    <cellStyle name="style1448302172499 2 2" xfId="17100" xr:uid="{00000000-0005-0000-0000-000078820000}"/>
    <cellStyle name="style1448302172499 2 2 2" xfId="28227" xr:uid="{00000000-0005-0000-0000-000079820000}"/>
    <cellStyle name="style1448302172499 2 3" xfId="21058" xr:uid="{00000000-0005-0000-0000-00007A820000}"/>
    <cellStyle name="style1448302172499 2 4" xfId="24845" xr:uid="{00000000-0005-0000-0000-00007B820000}"/>
    <cellStyle name="style1448302172499 2 5" xfId="25726" xr:uid="{00000000-0005-0000-0000-00007C820000}"/>
    <cellStyle name="style1448302172499 2 6" xfId="34629" xr:uid="{00000000-0005-0000-0000-00007D820000}"/>
    <cellStyle name="style1448302172499 2 7" xfId="38222" xr:uid="{A8BC8FD2-42A4-4EB3-A123-966DAD1B03CB}"/>
    <cellStyle name="style1448302172499 2 8" xfId="41773" xr:uid="{6338C4AE-D527-4319-8339-7111BD37954A}"/>
    <cellStyle name="style1448302172499 2 9" xfId="45336" xr:uid="{44AF38AE-E6BB-41D5-A79D-BD6F45C5229D}"/>
    <cellStyle name="style1448302172499 3" xfId="16879" xr:uid="{00000000-0005-0000-0000-00007E820000}"/>
    <cellStyle name="style1448302172499 3 2" xfId="27508" xr:uid="{00000000-0005-0000-0000-00007F820000}"/>
    <cellStyle name="style1448302172499 4" xfId="17646" xr:uid="{00000000-0005-0000-0000-000080820000}"/>
    <cellStyle name="style1448302172499 4 2" xfId="30162" xr:uid="{00000000-0005-0000-0000-000081820000}"/>
    <cellStyle name="style1448302172499 5" xfId="17761" xr:uid="{00000000-0005-0000-0000-000082820000}"/>
    <cellStyle name="style1448302172499 6" xfId="20837" xr:uid="{00000000-0005-0000-0000-000083820000}"/>
    <cellStyle name="style1448302172499 7" xfId="21488" xr:uid="{00000000-0005-0000-0000-000084820000}"/>
    <cellStyle name="style1448302172499 8" xfId="21582" xr:uid="{00000000-0005-0000-0000-000085820000}"/>
    <cellStyle name="style1448302172499 9" xfId="24624" xr:uid="{00000000-0005-0000-0000-000086820000}"/>
    <cellStyle name="style1448302172523" xfId="7991" xr:uid="{00000000-0005-0000-0000-000087820000}"/>
    <cellStyle name="style1448302172523 10" xfId="25507" xr:uid="{00000000-0005-0000-0000-000088820000}"/>
    <cellStyle name="style1448302172523 11" xfId="31378" xr:uid="{00000000-0005-0000-0000-000089820000}"/>
    <cellStyle name="style1448302172523 12" xfId="34409" xr:uid="{00000000-0005-0000-0000-00008A820000}"/>
    <cellStyle name="style1448302172523 13" xfId="38003" xr:uid="{BFAF538F-5300-40EF-97D6-2F8BC684F7C1}"/>
    <cellStyle name="style1448302172523 14" xfId="41553" xr:uid="{29C116C7-C495-4086-B4E1-0708F955A4FA}"/>
    <cellStyle name="style1448302172523 15" xfId="45116" xr:uid="{959850B3-A69D-4641-899B-28389E8E444D}"/>
    <cellStyle name="style1448302172523 2" xfId="8218" xr:uid="{00000000-0005-0000-0000-00008B820000}"/>
    <cellStyle name="style1448302172523 2 2" xfId="17101" xr:uid="{00000000-0005-0000-0000-00008C820000}"/>
    <cellStyle name="style1448302172523 2 2 2" xfId="28228" xr:uid="{00000000-0005-0000-0000-00008D820000}"/>
    <cellStyle name="style1448302172523 2 3" xfId="21059" xr:uid="{00000000-0005-0000-0000-00008E820000}"/>
    <cellStyle name="style1448302172523 2 4" xfId="24846" xr:uid="{00000000-0005-0000-0000-00008F820000}"/>
    <cellStyle name="style1448302172523 2 5" xfId="25727" xr:uid="{00000000-0005-0000-0000-000090820000}"/>
    <cellStyle name="style1448302172523 2 6" xfId="34630" xr:uid="{00000000-0005-0000-0000-000091820000}"/>
    <cellStyle name="style1448302172523 2 7" xfId="38223" xr:uid="{FA548DD9-BCBB-4014-A0C5-8167FE2899EF}"/>
    <cellStyle name="style1448302172523 2 8" xfId="41774" xr:uid="{DFFAD196-3646-4A26-9312-4D5D05F3F7A2}"/>
    <cellStyle name="style1448302172523 2 9" xfId="45337" xr:uid="{DBB9B214-6A37-452C-9361-C2A7D5809399}"/>
    <cellStyle name="style1448302172523 3" xfId="16880" xr:uid="{00000000-0005-0000-0000-000092820000}"/>
    <cellStyle name="style1448302172523 3 2" xfId="27509" xr:uid="{00000000-0005-0000-0000-000093820000}"/>
    <cellStyle name="style1448302172523 4" xfId="17647" xr:uid="{00000000-0005-0000-0000-000094820000}"/>
    <cellStyle name="style1448302172523 4 2" xfId="30163" xr:uid="{00000000-0005-0000-0000-000095820000}"/>
    <cellStyle name="style1448302172523 5" xfId="17762" xr:uid="{00000000-0005-0000-0000-000096820000}"/>
    <cellStyle name="style1448302172523 6" xfId="20838" xr:uid="{00000000-0005-0000-0000-000097820000}"/>
    <cellStyle name="style1448302172523 7" xfId="21489" xr:uid="{00000000-0005-0000-0000-000098820000}"/>
    <cellStyle name="style1448302172523 8" xfId="21583" xr:uid="{00000000-0005-0000-0000-000099820000}"/>
    <cellStyle name="style1448302172523 9" xfId="24625" xr:uid="{00000000-0005-0000-0000-00009A820000}"/>
    <cellStyle name="style1448302172546" xfId="7992" xr:uid="{00000000-0005-0000-0000-00009B820000}"/>
    <cellStyle name="style1448302172546 10" xfId="25508" xr:uid="{00000000-0005-0000-0000-00009C820000}"/>
    <cellStyle name="style1448302172546 11" xfId="31379" xr:uid="{00000000-0005-0000-0000-00009D820000}"/>
    <cellStyle name="style1448302172546 12" xfId="34410" xr:uid="{00000000-0005-0000-0000-00009E820000}"/>
    <cellStyle name="style1448302172546 13" xfId="38004" xr:uid="{2348CFCD-B1B8-4677-A9C4-B3D890F19228}"/>
    <cellStyle name="style1448302172546 14" xfId="41554" xr:uid="{C00CD270-725F-4B7F-AF01-92F9E842AF16}"/>
    <cellStyle name="style1448302172546 15" xfId="45117" xr:uid="{DA4FE0A0-4D70-4A3F-9DD1-927A48D1A53D}"/>
    <cellStyle name="style1448302172546 2" xfId="8219" xr:uid="{00000000-0005-0000-0000-00009F820000}"/>
    <cellStyle name="style1448302172546 2 2" xfId="17102" xr:uid="{00000000-0005-0000-0000-0000A0820000}"/>
    <cellStyle name="style1448302172546 2 2 2" xfId="28229" xr:uid="{00000000-0005-0000-0000-0000A1820000}"/>
    <cellStyle name="style1448302172546 2 3" xfId="21060" xr:uid="{00000000-0005-0000-0000-0000A2820000}"/>
    <cellStyle name="style1448302172546 2 4" xfId="24847" xr:uid="{00000000-0005-0000-0000-0000A3820000}"/>
    <cellStyle name="style1448302172546 2 5" xfId="25728" xr:uid="{00000000-0005-0000-0000-0000A4820000}"/>
    <cellStyle name="style1448302172546 2 6" xfId="34631" xr:uid="{00000000-0005-0000-0000-0000A5820000}"/>
    <cellStyle name="style1448302172546 2 7" xfId="38224" xr:uid="{8D540FDC-ABC2-4F84-8C24-03DC1F302521}"/>
    <cellStyle name="style1448302172546 2 8" xfId="41775" xr:uid="{B543604E-887A-4C3C-9EA5-7DEBC8D562A9}"/>
    <cellStyle name="style1448302172546 2 9" xfId="45338" xr:uid="{6CE52C1F-B9F7-40CB-9D07-19710A48C2E7}"/>
    <cellStyle name="style1448302172546 3" xfId="16881" xr:uid="{00000000-0005-0000-0000-0000A6820000}"/>
    <cellStyle name="style1448302172546 3 2" xfId="27512" xr:uid="{00000000-0005-0000-0000-0000A7820000}"/>
    <cellStyle name="style1448302172546 4" xfId="17648" xr:uid="{00000000-0005-0000-0000-0000A8820000}"/>
    <cellStyle name="style1448302172546 4 2" xfId="30164" xr:uid="{00000000-0005-0000-0000-0000A9820000}"/>
    <cellStyle name="style1448302172546 5" xfId="17763" xr:uid="{00000000-0005-0000-0000-0000AA820000}"/>
    <cellStyle name="style1448302172546 6" xfId="20839" xr:uid="{00000000-0005-0000-0000-0000AB820000}"/>
    <cellStyle name="style1448302172546 7" xfId="21490" xr:uid="{00000000-0005-0000-0000-0000AC820000}"/>
    <cellStyle name="style1448302172546 8" xfId="21584" xr:uid="{00000000-0005-0000-0000-0000AD820000}"/>
    <cellStyle name="style1448302172546 9" xfId="24626" xr:uid="{00000000-0005-0000-0000-0000AE820000}"/>
    <cellStyle name="style1448302172586" xfId="7993" xr:uid="{00000000-0005-0000-0000-0000AF820000}"/>
    <cellStyle name="style1448302172586 10" xfId="25509" xr:uid="{00000000-0005-0000-0000-0000B0820000}"/>
    <cellStyle name="style1448302172586 11" xfId="31380" xr:uid="{00000000-0005-0000-0000-0000B1820000}"/>
    <cellStyle name="style1448302172586 12" xfId="34411" xr:uid="{00000000-0005-0000-0000-0000B2820000}"/>
    <cellStyle name="style1448302172586 13" xfId="38005" xr:uid="{C2964958-DEBD-46F3-BFFE-848ACEFF67FD}"/>
    <cellStyle name="style1448302172586 14" xfId="41555" xr:uid="{E0B4046F-713D-4B03-98A8-45182DFA82FB}"/>
    <cellStyle name="style1448302172586 15" xfId="45118" xr:uid="{1F915B16-4291-4997-83E3-BB74EBEF5BDD}"/>
    <cellStyle name="style1448302172586 2" xfId="8220" xr:uid="{00000000-0005-0000-0000-0000B3820000}"/>
    <cellStyle name="style1448302172586 2 2" xfId="17103" xr:uid="{00000000-0005-0000-0000-0000B4820000}"/>
    <cellStyle name="style1448302172586 2 2 2" xfId="28230" xr:uid="{00000000-0005-0000-0000-0000B5820000}"/>
    <cellStyle name="style1448302172586 2 3" xfId="21061" xr:uid="{00000000-0005-0000-0000-0000B6820000}"/>
    <cellStyle name="style1448302172586 2 4" xfId="24848" xr:uid="{00000000-0005-0000-0000-0000B7820000}"/>
    <cellStyle name="style1448302172586 2 5" xfId="25729" xr:uid="{00000000-0005-0000-0000-0000B8820000}"/>
    <cellStyle name="style1448302172586 2 6" xfId="34632" xr:uid="{00000000-0005-0000-0000-0000B9820000}"/>
    <cellStyle name="style1448302172586 2 7" xfId="38225" xr:uid="{2D9CF5BA-D1FD-40D9-94EF-22081CE7CBE7}"/>
    <cellStyle name="style1448302172586 2 8" xfId="41776" xr:uid="{9F4D8421-0869-4BF5-B5F2-D8E1232CD18F}"/>
    <cellStyle name="style1448302172586 2 9" xfId="45339" xr:uid="{4BD13388-9561-4609-B6FA-15CE140EA9EF}"/>
    <cellStyle name="style1448302172586 3" xfId="16882" xr:uid="{00000000-0005-0000-0000-0000BA820000}"/>
    <cellStyle name="style1448302172586 3 2" xfId="27513" xr:uid="{00000000-0005-0000-0000-0000BB820000}"/>
    <cellStyle name="style1448302172586 4" xfId="17649" xr:uid="{00000000-0005-0000-0000-0000BC820000}"/>
    <cellStyle name="style1448302172586 4 2" xfId="30165" xr:uid="{00000000-0005-0000-0000-0000BD820000}"/>
    <cellStyle name="style1448302172586 5" xfId="17764" xr:uid="{00000000-0005-0000-0000-0000BE820000}"/>
    <cellStyle name="style1448302172586 6" xfId="20840" xr:uid="{00000000-0005-0000-0000-0000BF820000}"/>
    <cellStyle name="style1448302172586 7" xfId="21491" xr:uid="{00000000-0005-0000-0000-0000C0820000}"/>
    <cellStyle name="style1448302172586 8" xfId="21585" xr:uid="{00000000-0005-0000-0000-0000C1820000}"/>
    <cellStyle name="style1448302172586 9" xfId="24627" xr:uid="{00000000-0005-0000-0000-0000C2820000}"/>
    <cellStyle name="style1448302172610" xfId="7994" xr:uid="{00000000-0005-0000-0000-0000C3820000}"/>
    <cellStyle name="style1448302172610 10" xfId="25510" xr:uid="{00000000-0005-0000-0000-0000C4820000}"/>
    <cellStyle name="style1448302172610 11" xfId="31381" xr:uid="{00000000-0005-0000-0000-0000C5820000}"/>
    <cellStyle name="style1448302172610 12" xfId="34412" xr:uid="{00000000-0005-0000-0000-0000C6820000}"/>
    <cellStyle name="style1448302172610 13" xfId="38006" xr:uid="{0367B521-7F2F-4609-A684-C50C1D8DFE31}"/>
    <cellStyle name="style1448302172610 14" xfId="41556" xr:uid="{CF1BE3AD-4422-47BF-80C0-F1F892D71A22}"/>
    <cellStyle name="style1448302172610 15" xfId="45119" xr:uid="{5D4F73AF-8484-4BAA-8977-AAAB37505731}"/>
    <cellStyle name="style1448302172610 2" xfId="8221" xr:uid="{00000000-0005-0000-0000-0000C7820000}"/>
    <cellStyle name="style1448302172610 2 2" xfId="17104" xr:uid="{00000000-0005-0000-0000-0000C8820000}"/>
    <cellStyle name="style1448302172610 2 2 2" xfId="28231" xr:uid="{00000000-0005-0000-0000-0000C9820000}"/>
    <cellStyle name="style1448302172610 2 3" xfId="21062" xr:uid="{00000000-0005-0000-0000-0000CA820000}"/>
    <cellStyle name="style1448302172610 2 4" xfId="24849" xr:uid="{00000000-0005-0000-0000-0000CB820000}"/>
    <cellStyle name="style1448302172610 2 5" xfId="25730" xr:uid="{00000000-0005-0000-0000-0000CC820000}"/>
    <cellStyle name="style1448302172610 2 6" xfId="34633" xr:uid="{00000000-0005-0000-0000-0000CD820000}"/>
    <cellStyle name="style1448302172610 2 7" xfId="38226" xr:uid="{E39EA931-2F45-415C-98D2-F5793F5153C5}"/>
    <cellStyle name="style1448302172610 2 8" xfId="41777" xr:uid="{190929A4-F747-482F-8FD9-C7BF8331CF5D}"/>
    <cellStyle name="style1448302172610 2 9" xfId="45340" xr:uid="{8606B81D-2C1F-4D80-B23E-828F407496A6}"/>
    <cellStyle name="style1448302172610 3" xfId="16883" xr:uid="{00000000-0005-0000-0000-0000CE820000}"/>
    <cellStyle name="style1448302172610 3 2" xfId="27514" xr:uid="{00000000-0005-0000-0000-0000CF820000}"/>
    <cellStyle name="style1448302172610 4" xfId="17650" xr:uid="{00000000-0005-0000-0000-0000D0820000}"/>
    <cellStyle name="style1448302172610 4 2" xfId="30166" xr:uid="{00000000-0005-0000-0000-0000D1820000}"/>
    <cellStyle name="style1448302172610 5" xfId="17765" xr:uid="{00000000-0005-0000-0000-0000D2820000}"/>
    <cellStyle name="style1448302172610 6" xfId="20841" xr:uid="{00000000-0005-0000-0000-0000D3820000}"/>
    <cellStyle name="style1448302172610 7" xfId="21492" xr:uid="{00000000-0005-0000-0000-0000D4820000}"/>
    <cellStyle name="style1448302172610 8" xfId="21586" xr:uid="{00000000-0005-0000-0000-0000D5820000}"/>
    <cellStyle name="style1448302172610 9" xfId="24628" xr:uid="{00000000-0005-0000-0000-0000D6820000}"/>
    <cellStyle name="style1448302173512" xfId="7995" xr:uid="{00000000-0005-0000-0000-0000D7820000}"/>
    <cellStyle name="style1448302173512 10" xfId="25511" xr:uid="{00000000-0005-0000-0000-0000D8820000}"/>
    <cellStyle name="style1448302173512 11" xfId="31382" xr:uid="{00000000-0005-0000-0000-0000D9820000}"/>
    <cellStyle name="style1448302173512 12" xfId="34413" xr:uid="{00000000-0005-0000-0000-0000DA820000}"/>
    <cellStyle name="style1448302173512 13" xfId="38007" xr:uid="{58E77D9D-532F-49F1-AA66-2AEA8E45CFFD}"/>
    <cellStyle name="style1448302173512 14" xfId="41557" xr:uid="{4476703A-9FE0-48D7-93CA-6FD38DD463EF}"/>
    <cellStyle name="style1448302173512 15" xfId="45120" xr:uid="{7C9A6284-6F4B-4531-ADAE-6D059E4C4310}"/>
    <cellStyle name="style1448302173512 2" xfId="8222" xr:uid="{00000000-0005-0000-0000-0000DB820000}"/>
    <cellStyle name="style1448302173512 2 2" xfId="17105" xr:uid="{00000000-0005-0000-0000-0000DC820000}"/>
    <cellStyle name="style1448302173512 2 2 2" xfId="28232" xr:uid="{00000000-0005-0000-0000-0000DD820000}"/>
    <cellStyle name="style1448302173512 2 3" xfId="21063" xr:uid="{00000000-0005-0000-0000-0000DE820000}"/>
    <cellStyle name="style1448302173512 2 4" xfId="24850" xr:uid="{00000000-0005-0000-0000-0000DF820000}"/>
    <cellStyle name="style1448302173512 2 5" xfId="25731" xr:uid="{00000000-0005-0000-0000-0000E0820000}"/>
    <cellStyle name="style1448302173512 2 6" xfId="34634" xr:uid="{00000000-0005-0000-0000-0000E1820000}"/>
    <cellStyle name="style1448302173512 2 7" xfId="38227" xr:uid="{0FEEEF1A-EE99-4520-AADE-6B059570B9DF}"/>
    <cellStyle name="style1448302173512 2 8" xfId="41778" xr:uid="{A3DBAB6B-2E6F-45B5-AA2C-710E4AD83147}"/>
    <cellStyle name="style1448302173512 2 9" xfId="45341" xr:uid="{3822C17B-94AE-49D3-AC06-A08983F51949}"/>
    <cellStyle name="style1448302173512 3" xfId="16884" xr:uid="{00000000-0005-0000-0000-0000E2820000}"/>
    <cellStyle name="style1448302173512 3 2" xfId="27517" xr:uid="{00000000-0005-0000-0000-0000E3820000}"/>
    <cellStyle name="style1448302173512 4" xfId="17651" xr:uid="{00000000-0005-0000-0000-0000E4820000}"/>
    <cellStyle name="style1448302173512 4 2" xfId="30167" xr:uid="{00000000-0005-0000-0000-0000E5820000}"/>
    <cellStyle name="style1448302173512 5" xfId="17766" xr:uid="{00000000-0005-0000-0000-0000E6820000}"/>
    <cellStyle name="style1448302173512 6" xfId="20842" xr:uid="{00000000-0005-0000-0000-0000E7820000}"/>
    <cellStyle name="style1448302173512 7" xfId="21493" xr:uid="{00000000-0005-0000-0000-0000E8820000}"/>
    <cellStyle name="style1448302173512 8" xfId="21587" xr:uid="{00000000-0005-0000-0000-0000E9820000}"/>
    <cellStyle name="style1448302173512 9" xfId="24629" xr:uid="{00000000-0005-0000-0000-0000EA820000}"/>
    <cellStyle name="style1448302173535" xfId="7996" xr:uid="{00000000-0005-0000-0000-0000EB820000}"/>
    <cellStyle name="style1448302173535 10" xfId="25512" xr:uid="{00000000-0005-0000-0000-0000EC820000}"/>
    <cellStyle name="style1448302173535 11" xfId="31383" xr:uid="{00000000-0005-0000-0000-0000ED820000}"/>
    <cellStyle name="style1448302173535 12" xfId="34414" xr:uid="{00000000-0005-0000-0000-0000EE820000}"/>
    <cellStyle name="style1448302173535 13" xfId="38008" xr:uid="{9C3EB0ED-3022-40CC-BFE0-A47C48C2D660}"/>
    <cellStyle name="style1448302173535 14" xfId="41558" xr:uid="{348D6E12-044C-4139-99A5-D85706B2CC7B}"/>
    <cellStyle name="style1448302173535 15" xfId="45121" xr:uid="{E1A90BFA-485B-488F-8FF8-D657184F410B}"/>
    <cellStyle name="style1448302173535 2" xfId="8223" xr:uid="{00000000-0005-0000-0000-0000EF820000}"/>
    <cellStyle name="style1448302173535 2 2" xfId="17106" xr:uid="{00000000-0005-0000-0000-0000F0820000}"/>
    <cellStyle name="style1448302173535 2 2 2" xfId="28233" xr:uid="{00000000-0005-0000-0000-0000F1820000}"/>
    <cellStyle name="style1448302173535 2 3" xfId="21064" xr:uid="{00000000-0005-0000-0000-0000F2820000}"/>
    <cellStyle name="style1448302173535 2 4" xfId="24851" xr:uid="{00000000-0005-0000-0000-0000F3820000}"/>
    <cellStyle name="style1448302173535 2 5" xfId="25732" xr:uid="{00000000-0005-0000-0000-0000F4820000}"/>
    <cellStyle name="style1448302173535 2 6" xfId="34635" xr:uid="{00000000-0005-0000-0000-0000F5820000}"/>
    <cellStyle name="style1448302173535 2 7" xfId="38228" xr:uid="{327E2C3C-784A-4BCC-BAD7-9EE0583A7995}"/>
    <cellStyle name="style1448302173535 2 8" xfId="41779" xr:uid="{FE7C3F02-AC57-43A3-BDC9-C5F5A41A3CBC}"/>
    <cellStyle name="style1448302173535 2 9" xfId="45342" xr:uid="{7A565F72-FB82-4C03-BC9A-76476936F107}"/>
    <cellStyle name="style1448302173535 3" xfId="16885" xr:uid="{00000000-0005-0000-0000-0000F6820000}"/>
    <cellStyle name="style1448302173535 3 2" xfId="27518" xr:uid="{00000000-0005-0000-0000-0000F7820000}"/>
    <cellStyle name="style1448302173535 4" xfId="17652" xr:uid="{00000000-0005-0000-0000-0000F8820000}"/>
    <cellStyle name="style1448302173535 4 2" xfId="30168" xr:uid="{00000000-0005-0000-0000-0000F9820000}"/>
    <cellStyle name="style1448302173535 5" xfId="17767" xr:uid="{00000000-0005-0000-0000-0000FA820000}"/>
    <cellStyle name="style1448302173535 6" xfId="20843" xr:uid="{00000000-0005-0000-0000-0000FB820000}"/>
    <cellStyle name="style1448302173535 7" xfId="21494" xr:uid="{00000000-0005-0000-0000-0000FC820000}"/>
    <cellStyle name="style1448302173535 8" xfId="21588" xr:uid="{00000000-0005-0000-0000-0000FD820000}"/>
    <cellStyle name="style1448302173535 9" xfId="24630" xr:uid="{00000000-0005-0000-0000-0000FE820000}"/>
    <cellStyle name="style1448302173560" xfId="7997" xr:uid="{00000000-0005-0000-0000-0000FF820000}"/>
    <cellStyle name="style1448302173560 10" xfId="25513" xr:uid="{00000000-0005-0000-0000-000000830000}"/>
    <cellStyle name="style1448302173560 11" xfId="31384" xr:uid="{00000000-0005-0000-0000-000001830000}"/>
    <cellStyle name="style1448302173560 12" xfId="34415" xr:uid="{00000000-0005-0000-0000-000002830000}"/>
    <cellStyle name="style1448302173560 13" xfId="38009" xr:uid="{6F626C95-DA9C-4E8E-B348-E764CE6A4DD8}"/>
    <cellStyle name="style1448302173560 14" xfId="41559" xr:uid="{5F73CCFB-3486-40F5-BA7A-1D785601C619}"/>
    <cellStyle name="style1448302173560 15" xfId="45122" xr:uid="{E29869B7-8D74-4EAD-896C-FAECE9C34190}"/>
    <cellStyle name="style1448302173560 2" xfId="8224" xr:uid="{00000000-0005-0000-0000-000003830000}"/>
    <cellStyle name="style1448302173560 2 2" xfId="17107" xr:uid="{00000000-0005-0000-0000-000004830000}"/>
    <cellStyle name="style1448302173560 2 2 2" xfId="28234" xr:uid="{00000000-0005-0000-0000-000005830000}"/>
    <cellStyle name="style1448302173560 2 3" xfId="21065" xr:uid="{00000000-0005-0000-0000-000006830000}"/>
    <cellStyle name="style1448302173560 2 4" xfId="24852" xr:uid="{00000000-0005-0000-0000-000007830000}"/>
    <cellStyle name="style1448302173560 2 5" xfId="25733" xr:uid="{00000000-0005-0000-0000-000008830000}"/>
    <cellStyle name="style1448302173560 2 6" xfId="34636" xr:uid="{00000000-0005-0000-0000-000009830000}"/>
    <cellStyle name="style1448302173560 2 7" xfId="38229" xr:uid="{88EB74BC-6CBD-49B4-AA8D-64F9AA3BDA12}"/>
    <cellStyle name="style1448302173560 2 8" xfId="41780" xr:uid="{2D81C44A-9457-4D63-B9F4-664C43D57401}"/>
    <cellStyle name="style1448302173560 2 9" xfId="45343" xr:uid="{E5443197-E54B-4FA1-8BAD-25D59D42CF79}"/>
    <cellStyle name="style1448302173560 3" xfId="16886" xr:uid="{00000000-0005-0000-0000-00000A830000}"/>
    <cellStyle name="style1448302173560 3 2" xfId="27519" xr:uid="{00000000-0005-0000-0000-00000B830000}"/>
    <cellStyle name="style1448302173560 4" xfId="17653" xr:uid="{00000000-0005-0000-0000-00000C830000}"/>
    <cellStyle name="style1448302173560 4 2" xfId="30169" xr:uid="{00000000-0005-0000-0000-00000D830000}"/>
    <cellStyle name="style1448302173560 5" xfId="17768" xr:uid="{00000000-0005-0000-0000-00000E830000}"/>
    <cellStyle name="style1448302173560 6" xfId="20844" xr:uid="{00000000-0005-0000-0000-00000F830000}"/>
    <cellStyle name="style1448302173560 7" xfId="21495" xr:uid="{00000000-0005-0000-0000-000010830000}"/>
    <cellStyle name="style1448302173560 8" xfId="21589" xr:uid="{00000000-0005-0000-0000-000011830000}"/>
    <cellStyle name="style1448302173560 9" xfId="24631" xr:uid="{00000000-0005-0000-0000-000012830000}"/>
    <cellStyle name="style1448302174105" xfId="7998" xr:uid="{00000000-0005-0000-0000-000013830000}"/>
    <cellStyle name="style1448302174105 10" xfId="25514" xr:uid="{00000000-0005-0000-0000-000014830000}"/>
    <cellStyle name="style1448302174105 11" xfId="31385" xr:uid="{00000000-0005-0000-0000-000015830000}"/>
    <cellStyle name="style1448302174105 12" xfId="34416" xr:uid="{00000000-0005-0000-0000-000016830000}"/>
    <cellStyle name="style1448302174105 13" xfId="38010" xr:uid="{CA4639F8-0721-4BC1-BA66-34AEE8AD2753}"/>
    <cellStyle name="style1448302174105 14" xfId="41560" xr:uid="{E98A0494-0A6C-4BC2-999B-D7B6BE61F8B4}"/>
    <cellStyle name="style1448302174105 15" xfId="45123" xr:uid="{C190862E-4B77-4CAC-BB29-0E0A32A54AF9}"/>
    <cellStyle name="style1448302174105 2" xfId="8225" xr:uid="{00000000-0005-0000-0000-000017830000}"/>
    <cellStyle name="style1448302174105 2 2" xfId="17108" xr:uid="{00000000-0005-0000-0000-000018830000}"/>
    <cellStyle name="style1448302174105 2 2 2" xfId="28235" xr:uid="{00000000-0005-0000-0000-000019830000}"/>
    <cellStyle name="style1448302174105 2 3" xfId="21066" xr:uid="{00000000-0005-0000-0000-00001A830000}"/>
    <cellStyle name="style1448302174105 2 4" xfId="24853" xr:uid="{00000000-0005-0000-0000-00001B830000}"/>
    <cellStyle name="style1448302174105 2 5" xfId="25734" xr:uid="{00000000-0005-0000-0000-00001C830000}"/>
    <cellStyle name="style1448302174105 2 6" xfId="34637" xr:uid="{00000000-0005-0000-0000-00001D830000}"/>
    <cellStyle name="style1448302174105 2 7" xfId="38230" xr:uid="{77D59C22-2215-42A8-80A0-916C9AA509EE}"/>
    <cellStyle name="style1448302174105 2 8" xfId="41781" xr:uid="{3CBB0020-B938-49F5-B197-004B6F4DDB83}"/>
    <cellStyle name="style1448302174105 2 9" xfId="45344" xr:uid="{6A2FA949-235E-44BB-B231-186C0FCBC08B}"/>
    <cellStyle name="style1448302174105 3" xfId="16887" xr:uid="{00000000-0005-0000-0000-00001E830000}"/>
    <cellStyle name="style1448302174105 3 2" xfId="27520" xr:uid="{00000000-0005-0000-0000-00001F830000}"/>
    <cellStyle name="style1448302174105 4" xfId="17654" xr:uid="{00000000-0005-0000-0000-000020830000}"/>
    <cellStyle name="style1448302174105 4 2" xfId="30170" xr:uid="{00000000-0005-0000-0000-000021830000}"/>
    <cellStyle name="style1448302174105 5" xfId="17769" xr:uid="{00000000-0005-0000-0000-000022830000}"/>
    <cellStyle name="style1448302174105 6" xfId="20845" xr:uid="{00000000-0005-0000-0000-000023830000}"/>
    <cellStyle name="style1448302174105 7" xfId="21496" xr:uid="{00000000-0005-0000-0000-000024830000}"/>
    <cellStyle name="style1448302174105 8" xfId="21590" xr:uid="{00000000-0005-0000-0000-000025830000}"/>
    <cellStyle name="style1448302174105 9" xfId="24632" xr:uid="{00000000-0005-0000-0000-000026830000}"/>
    <cellStyle name="style1448302174135" xfId="7999" xr:uid="{00000000-0005-0000-0000-000027830000}"/>
    <cellStyle name="style1448302174135 10" xfId="25515" xr:uid="{00000000-0005-0000-0000-000028830000}"/>
    <cellStyle name="style1448302174135 11" xfId="31386" xr:uid="{00000000-0005-0000-0000-000029830000}"/>
    <cellStyle name="style1448302174135 12" xfId="34417" xr:uid="{00000000-0005-0000-0000-00002A830000}"/>
    <cellStyle name="style1448302174135 13" xfId="38011" xr:uid="{7905547D-054B-4D84-B1D4-F0D2F62C0760}"/>
    <cellStyle name="style1448302174135 14" xfId="41561" xr:uid="{123D6235-6DAF-4542-80C0-FD2259EA0513}"/>
    <cellStyle name="style1448302174135 15" xfId="45124" xr:uid="{987A95B8-7345-434E-975A-4E4F3FEC92A4}"/>
    <cellStyle name="style1448302174135 2" xfId="8226" xr:uid="{00000000-0005-0000-0000-00002B830000}"/>
    <cellStyle name="style1448302174135 2 2" xfId="17109" xr:uid="{00000000-0005-0000-0000-00002C830000}"/>
    <cellStyle name="style1448302174135 2 2 2" xfId="28236" xr:uid="{00000000-0005-0000-0000-00002D830000}"/>
    <cellStyle name="style1448302174135 2 3" xfId="21067" xr:uid="{00000000-0005-0000-0000-00002E830000}"/>
    <cellStyle name="style1448302174135 2 4" xfId="24854" xr:uid="{00000000-0005-0000-0000-00002F830000}"/>
    <cellStyle name="style1448302174135 2 5" xfId="25735" xr:uid="{00000000-0005-0000-0000-000030830000}"/>
    <cellStyle name="style1448302174135 2 6" xfId="34638" xr:uid="{00000000-0005-0000-0000-000031830000}"/>
    <cellStyle name="style1448302174135 2 7" xfId="38231" xr:uid="{CE5AC6F5-83A7-4AE5-A5EF-F0BBE31EC0A3}"/>
    <cellStyle name="style1448302174135 2 8" xfId="41782" xr:uid="{54DD2F46-147F-4AB4-95BD-EB5AD86CE5B9}"/>
    <cellStyle name="style1448302174135 2 9" xfId="45345" xr:uid="{11A563EF-9949-428A-8D11-CA57EE6387FC}"/>
    <cellStyle name="style1448302174135 3" xfId="16888" xr:uid="{00000000-0005-0000-0000-000032830000}"/>
    <cellStyle name="style1448302174135 3 2" xfId="27521" xr:uid="{00000000-0005-0000-0000-000033830000}"/>
    <cellStyle name="style1448302174135 4" xfId="17655" xr:uid="{00000000-0005-0000-0000-000034830000}"/>
    <cellStyle name="style1448302174135 4 2" xfId="30171" xr:uid="{00000000-0005-0000-0000-000035830000}"/>
    <cellStyle name="style1448302174135 5" xfId="17770" xr:uid="{00000000-0005-0000-0000-000036830000}"/>
    <cellStyle name="style1448302174135 6" xfId="20846" xr:uid="{00000000-0005-0000-0000-000037830000}"/>
    <cellStyle name="style1448302174135 7" xfId="21497" xr:uid="{00000000-0005-0000-0000-000038830000}"/>
    <cellStyle name="style1448302174135 8" xfId="21591" xr:uid="{00000000-0005-0000-0000-000039830000}"/>
    <cellStyle name="style1448302174135 9" xfId="24633" xr:uid="{00000000-0005-0000-0000-00003A830000}"/>
    <cellStyle name="style1448302174159" xfId="8000" xr:uid="{00000000-0005-0000-0000-00003B830000}"/>
    <cellStyle name="style1448302174159 10" xfId="25516" xr:uid="{00000000-0005-0000-0000-00003C830000}"/>
    <cellStyle name="style1448302174159 11" xfId="31387" xr:uid="{00000000-0005-0000-0000-00003D830000}"/>
    <cellStyle name="style1448302174159 12" xfId="34418" xr:uid="{00000000-0005-0000-0000-00003E830000}"/>
    <cellStyle name="style1448302174159 13" xfId="38012" xr:uid="{D21DBA99-88C0-4729-9BB3-39209F5B5D94}"/>
    <cellStyle name="style1448302174159 14" xfId="41562" xr:uid="{8DC0F863-E229-458D-A19A-90510ED02F43}"/>
    <cellStyle name="style1448302174159 15" xfId="45125" xr:uid="{1D3F4985-2DBE-4E5F-A923-6228A2DB833F}"/>
    <cellStyle name="style1448302174159 2" xfId="8227" xr:uid="{00000000-0005-0000-0000-00003F830000}"/>
    <cellStyle name="style1448302174159 2 2" xfId="17110" xr:uid="{00000000-0005-0000-0000-000040830000}"/>
    <cellStyle name="style1448302174159 2 2 2" xfId="28237" xr:uid="{00000000-0005-0000-0000-000041830000}"/>
    <cellStyle name="style1448302174159 2 3" xfId="21068" xr:uid="{00000000-0005-0000-0000-000042830000}"/>
    <cellStyle name="style1448302174159 2 4" xfId="24855" xr:uid="{00000000-0005-0000-0000-000043830000}"/>
    <cellStyle name="style1448302174159 2 5" xfId="25736" xr:uid="{00000000-0005-0000-0000-000044830000}"/>
    <cellStyle name="style1448302174159 2 6" xfId="34639" xr:uid="{00000000-0005-0000-0000-000045830000}"/>
    <cellStyle name="style1448302174159 2 7" xfId="38232" xr:uid="{33E5173E-312E-4BF9-9729-F3C14F4F5409}"/>
    <cellStyle name="style1448302174159 2 8" xfId="41783" xr:uid="{E90493BB-0C6D-490B-B512-206999F3A425}"/>
    <cellStyle name="style1448302174159 2 9" xfId="45346" xr:uid="{A065ADC5-6470-401C-99AB-B11BA834926D}"/>
    <cellStyle name="style1448302174159 3" xfId="16889" xr:uid="{00000000-0005-0000-0000-000046830000}"/>
    <cellStyle name="style1448302174159 3 2" xfId="27523" xr:uid="{00000000-0005-0000-0000-000047830000}"/>
    <cellStyle name="style1448302174159 4" xfId="17656" xr:uid="{00000000-0005-0000-0000-000048830000}"/>
    <cellStyle name="style1448302174159 4 2" xfId="30172" xr:uid="{00000000-0005-0000-0000-000049830000}"/>
    <cellStyle name="style1448302174159 5" xfId="17771" xr:uid="{00000000-0005-0000-0000-00004A830000}"/>
    <cellStyle name="style1448302174159 6" xfId="20847" xr:uid="{00000000-0005-0000-0000-00004B830000}"/>
    <cellStyle name="style1448302174159 7" xfId="21498" xr:uid="{00000000-0005-0000-0000-00004C830000}"/>
    <cellStyle name="style1448302174159 8" xfId="21592" xr:uid="{00000000-0005-0000-0000-00004D830000}"/>
    <cellStyle name="style1448302174159 9" xfId="24634" xr:uid="{00000000-0005-0000-0000-00004E830000}"/>
    <cellStyle name="style1448302174179" xfId="8001" xr:uid="{00000000-0005-0000-0000-00004F830000}"/>
    <cellStyle name="style1448302174179 10" xfId="25517" xr:uid="{00000000-0005-0000-0000-000050830000}"/>
    <cellStyle name="style1448302174179 11" xfId="31388" xr:uid="{00000000-0005-0000-0000-000051830000}"/>
    <cellStyle name="style1448302174179 12" xfId="34419" xr:uid="{00000000-0005-0000-0000-000052830000}"/>
    <cellStyle name="style1448302174179 13" xfId="38013" xr:uid="{A99F202B-55DC-4544-9252-5EF8DD006BF5}"/>
    <cellStyle name="style1448302174179 14" xfId="41563" xr:uid="{3B63116B-3E8B-4109-BE1F-2F9BB3D808D4}"/>
    <cellStyle name="style1448302174179 15" xfId="45126" xr:uid="{DDF6518A-C8BD-4E8B-B1B4-B988B0E4EF80}"/>
    <cellStyle name="style1448302174179 2" xfId="8228" xr:uid="{00000000-0005-0000-0000-000053830000}"/>
    <cellStyle name="style1448302174179 2 2" xfId="17111" xr:uid="{00000000-0005-0000-0000-000054830000}"/>
    <cellStyle name="style1448302174179 2 2 2" xfId="28238" xr:uid="{00000000-0005-0000-0000-000055830000}"/>
    <cellStyle name="style1448302174179 2 3" xfId="21069" xr:uid="{00000000-0005-0000-0000-000056830000}"/>
    <cellStyle name="style1448302174179 2 4" xfId="24856" xr:uid="{00000000-0005-0000-0000-000057830000}"/>
    <cellStyle name="style1448302174179 2 5" xfId="25737" xr:uid="{00000000-0005-0000-0000-000058830000}"/>
    <cellStyle name="style1448302174179 2 6" xfId="34640" xr:uid="{00000000-0005-0000-0000-000059830000}"/>
    <cellStyle name="style1448302174179 2 7" xfId="38233" xr:uid="{87E5A523-983B-4C8D-8089-2FD5CC461791}"/>
    <cellStyle name="style1448302174179 2 8" xfId="41784" xr:uid="{D755B185-8064-4EDE-A8ED-79CA4458221E}"/>
    <cellStyle name="style1448302174179 2 9" xfId="45347" xr:uid="{09C83744-2E01-4770-9576-BFB7A298E406}"/>
    <cellStyle name="style1448302174179 3" xfId="16890" xr:uid="{00000000-0005-0000-0000-00005A830000}"/>
    <cellStyle name="style1448302174179 3 2" xfId="27525" xr:uid="{00000000-0005-0000-0000-00005B830000}"/>
    <cellStyle name="style1448302174179 4" xfId="17657" xr:uid="{00000000-0005-0000-0000-00005C830000}"/>
    <cellStyle name="style1448302174179 4 2" xfId="30173" xr:uid="{00000000-0005-0000-0000-00005D830000}"/>
    <cellStyle name="style1448302174179 5" xfId="17772" xr:uid="{00000000-0005-0000-0000-00005E830000}"/>
    <cellStyle name="style1448302174179 6" xfId="20848" xr:uid="{00000000-0005-0000-0000-00005F830000}"/>
    <cellStyle name="style1448302174179 7" xfId="21499" xr:uid="{00000000-0005-0000-0000-000060830000}"/>
    <cellStyle name="style1448302174179 8" xfId="21593" xr:uid="{00000000-0005-0000-0000-000061830000}"/>
    <cellStyle name="style1448302174179 9" xfId="24635" xr:uid="{00000000-0005-0000-0000-000062830000}"/>
    <cellStyle name="style1448302174533" xfId="8002" xr:uid="{00000000-0005-0000-0000-000063830000}"/>
    <cellStyle name="style1448302174533 10" xfId="25518" xr:uid="{00000000-0005-0000-0000-000064830000}"/>
    <cellStyle name="style1448302174533 11" xfId="31389" xr:uid="{00000000-0005-0000-0000-000065830000}"/>
    <cellStyle name="style1448302174533 12" xfId="34420" xr:uid="{00000000-0005-0000-0000-000066830000}"/>
    <cellStyle name="style1448302174533 13" xfId="38014" xr:uid="{2C3D5C0F-A0B3-4E61-9DF9-1AA312A7BFCF}"/>
    <cellStyle name="style1448302174533 14" xfId="41564" xr:uid="{CA9AD8DC-7138-4E6F-99FE-CD89724BCCCC}"/>
    <cellStyle name="style1448302174533 15" xfId="45127" xr:uid="{B35E08B3-39EC-439C-8365-BC4FEACC26E3}"/>
    <cellStyle name="style1448302174533 2" xfId="8229" xr:uid="{00000000-0005-0000-0000-000067830000}"/>
    <cellStyle name="style1448302174533 2 2" xfId="17112" xr:uid="{00000000-0005-0000-0000-000068830000}"/>
    <cellStyle name="style1448302174533 2 2 2" xfId="28239" xr:uid="{00000000-0005-0000-0000-000069830000}"/>
    <cellStyle name="style1448302174533 2 3" xfId="21070" xr:uid="{00000000-0005-0000-0000-00006A830000}"/>
    <cellStyle name="style1448302174533 2 4" xfId="24857" xr:uid="{00000000-0005-0000-0000-00006B830000}"/>
    <cellStyle name="style1448302174533 2 5" xfId="25738" xr:uid="{00000000-0005-0000-0000-00006C830000}"/>
    <cellStyle name="style1448302174533 2 6" xfId="34641" xr:uid="{00000000-0005-0000-0000-00006D830000}"/>
    <cellStyle name="style1448302174533 2 7" xfId="38234" xr:uid="{1805506B-89E6-4550-A532-8E9EC4478ADC}"/>
    <cellStyle name="style1448302174533 2 8" xfId="41785" xr:uid="{706E0B3C-4639-41EA-96FF-F773D992A220}"/>
    <cellStyle name="style1448302174533 2 9" xfId="45348" xr:uid="{D376DC24-82EB-4632-9B1C-58AE803F9153}"/>
    <cellStyle name="style1448302174533 3" xfId="16891" xr:uid="{00000000-0005-0000-0000-00006E830000}"/>
    <cellStyle name="style1448302174533 3 2" xfId="27527" xr:uid="{00000000-0005-0000-0000-00006F830000}"/>
    <cellStyle name="style1448302174533 4" xfId="17658" xr:uid="{00000000-0005-0000-0000-000070830000}"/>
    <cellStyle name="style1448302174533 4 2" xfId="30174" xr:uid="{00000000-0005-0000-0000-000071830000}"/>
    <cellStyle name="style1448302174533 5" xfId="17773" xr:uid="{00000000-0005-0000-0000-000072830000}"/>
    <cellStyle name="style1448302174533 6" xfId="20849" xr:uid="{00000000-0005-0000-0000-000073830000}"/>
    <cellStyle name="style1448302174533 7" xfId="21500" xr:uid="{00000000-0005-0000-0000-000074830000}"/>
    <cellStyle name="style1448302174533 8" xfId="21594" xr:uid="{00000000-0005-0000-0000-000075830000}"/>
    <cellStyle name="style1448302174533 9" xfId="24636" xr:uid="{00000000-0005-0000-0000-000076830000}"/>
    <cellStyle name="style1448302174556" xfId="8003" xr:uid="{00000000-0005-0000-0000-000077830000}"/>
    <cellStyle name="style1448302174556 10" xfId="25519" xr:uid="{00000000-0005-0000-0000-000078830000}"/>
    <cellStyle name="style1448302174556 11" xfId="31390" xr:uid="{00000000-0005-0000-0000-000079830000}"/>
    <cellStyle name="style1448302174556 12" xfId="34421" xr:uid="{00000000-0005-0000-0000-00007A830000}"/>
    <cellStyle name="style1448302174556 13" xfId="38015" xr:uid="{3B36DF9C-7193-4DB0-90F6-00DB97A2E4A0}"/>
    <cellStyle name="style1448302174556 14" xfId="41565" xr:uid="{508B4C55-566A-4886-8535-D85279DFA846}"/>
    <cellStyle name="style1448302174556 15" xfId="45128" xr:uid="{472FA56E-3C66-440D-9AD7-0E543BF8985B}"/>
    <cellStyle name="style1448302174556 2" xfId="8230" xr:uid="{00000000-0005-0000-0000-00007B830000}"/>
    <cellStyle name="style1448302174556 2 2" xfId="17113" xr:uid="{00000000-0005-0000-0000-00007C830000}"/>
    <cellStyle name="style1448302174556 2 2 2" xfId="28240" xr:uid="{00000000-0005-0000-0000-00007D830000}"/>
    <cellStyle name="style1448302174556 2 3" xfId="21071" xr:uid="{00000000-0005-0000-0000-00007E830000}"/>
    <cellStyle name="style1448302174556 2 4" xfId="24858" xr:uid="{00000000-0005-0000-0000-00007F830000}"/>
    <cellStyle name="style1448302174556 2 5" xfId="25739" xr:uid="{00000000-0005-0000-0000-000080830000}"/>
    <cellStyle name="style1448302174556 2 6" xfId="34642" xr:uid="{00000000-0005-0000-0000-000081830000}"/>
    <cellStyle name="style1448302174556 2 7" xfId="38235" xr:uid="{10F06300-641C-4258-AC0C-C3DA28ACA584}"/>
    <cellStyle name="style1448302174556 2 8" xfId="41786" xr:uid="{50E21BE0-B696-443B-AE78-1E91A193DA4C}"/>
    <cellStyle name="style1448302174556 2 9" xfId="45349" xr:uid="{9D9D8821-791F-4B08-98FF-ABB6475F056F}"/>
    <cellStyle name="style1448302174556 3" xfId="16892" xr:uid="{00000000-0005-0000-0000-000082830000}"/>
    <cellStyle name="style1448302174556 3 2" xfId="27531" xr:uid="{00000000-0005-0000-0000-000083830000}"/>
    <cellStyle name="style1448302174556 4" xfId="17659" xr:uid="{00000000-0005-0000-0000-000084830000}"/>
    <cellStyle name="style1448302174556 4 2" xfId="30175" xr:uid="{00000000-0005-0000-0000-000085830000}"/>
    <cellStyle name="style1448302174556 5" xfId="17774" xr:uid="{00000000-0005-0000-0000-000086830000}"/>
    <cellStyle name="style1448302174556 6" xfId="20850" xr:uid="{00000000-0005-0000-0000-000087830000}"/>
    <cellStyle name="style1448302174556 7" xfId="21501" xr:uid="{00000000-0005-0000-0000-000088830000}"/>
    <cellStyle name="style1448302174556 8" xfId="21595" xr:uid="{00000000-0005-0000-0000-000089830000}"/>
    <cellStyle name="style1448302174556 9" xfId="24637" xr:uid="{00000000-0005-0000-0000-00008A830000}"/>
    <cellStyle name="style1448302174580" xfId="8004" xr:uid="{00000000-0005-0000-0000-00008B830000}"/>
    <cellStyle name="style1448302174580 10" xfId="25520" xr:uid="{00000000-0005-0000-0000-00008C830000}"/>
    <cellStyle name="style1448302174580 11" xfId="31391" xr:uid="{00000000-0005-0000-0000-00008D830000}"/>
    <cellStyle name="style1448302174580 12" xfId="34422" xr:uid="{00000000-0005-0000-0000-00008E830000}"/>
    <cellStyle name="style1448302174580 13" xfId="38016" xr:uid="{B573A05D-5E79-49A0-8E19-335C84A83021}"/>
    <cellStyle name="style1448302174580 14" xfId="41566" xr:uid="{9E49D58A-645E-4B1E-8845-59D1C1AE91AD}"/>
    <cellStyle name="style1448302174580 15" xfId="45129" xr:uid="{1692C9A4-EC83-427C-8296-D809650ED694}"/>
    <cellStyle name="style1448302174580 2" xfId="8231" xr:uid="{00000000-0005-0000-0000-00008F830000}"/>
    <cellStyle name="style1448302174580 2 2" xfId="17114" xr:uid="{00000000-0005-0000-0000-000090830000}"/>
    <cellStyle name="style1448302174580 2 2 2" xfId="28241" xr:uid="{00000000-0005-0000-0000-000091830000}"/>
    <cellStyle name="style1448302174580 2 3" xfId="21072" xr:uid="{00000000-0005-0000-0000-000092830000}"/>
    <cellStyle name="style1448302174580 2 4" xfId="24859" xr:uid="{00000000-0005-0000-0000-000093830000}"/>
    <cellStyle name="style1448302174580 2 5" xfId="25740" xr:uid="{00000000-0005-0000-0000-000094830000}"/>
    <cellStyle name="style1448302174580 2 6" xfId="34643" xr:uid="{00000000-0005-0000-0000-000095830000}"/>
    <cellStyle name="style1448302174580 2 7" xfId="38236" xr:uid="{9BAE305D-5686-4530-A2C9-5176752778EE}"/>
    <cellStyle name="style1448302174580 2 8" xfId="41787" xr:uid="{67F32D2A-98D9-4776-9595-8110CA7DA03C}"/>
    <cellStyle name="style1448302174580 2 9" xfId="45350" xr:uid="{8DFD8657-0FEE-4155-8899-DF7A4532C157}"/>
    <cellStyle name="style1448302174580 3" xfId="16893" xr:uid="{00000000-0005-0000-0000-000096830000}"/>
    <cellStyle name="style1448302174580 3 2" xfId="27528" xr:uid="{00000000-0005-0000-0000-000097830000}"/>
    <cellStyle name="style1448302174580 4" xfId="17660" xr:uid="{00000000-0005-0000-0000-000098830000}"/>
    <cellStyle name="style1448302174580 4 2" xfId="30176" xr:uid="{00000000-0005-0000-0000-000099830000}"/>
    <cellStyle name="style1448302174580 5" xfId="17775" xr:uid="{00000000-0005-0000-0000-00009A830000}"/>
    <cellStyle name="style1448302174580 6" xfId="20851" xr:uid="{00000000-0005-0000-0000-00009B830000}"/>
    <cellStyle name="style1448302174580 7" xfId="21502" xr:uid="{00000000-0005-0000-0000-00009C830000}"/>
    <cellStyle name="style1448302174580 8" xfId="21596" xr:uid="{00000000-0005-0000-0000-00009D830000}"/>
    <cellStyle name="style1448302174580 9" xfId="24638" xr:uid="{00000000-0005-0000-0000-00009E830000}"/>
    <cellStyle name="style1448302174603" xfId="8005" xr:uid="{00000000-0005-0000-0000-00009F830000}"/>
    <cellStyle name="style1448302174603 10" xfId="25521" xr:uid="{00000000-0005-0000-0000-0000A0830000}"/>
    <cellStyle name="style1448302174603 11" xfId="31392" xr:uid="{00000000-0005-0000-0000-0000A1830000}"/>
    <cellStyle name="style1448302174603 12" xfId="34423" xr:uid="{00000000-0005-0000-0000-0000A2830000}"/>
    <cellStyle name="style1448302174603 13" xfId="38017" xr:uid="{5D76FFDD-6D90-4B8B-A233-6C3523C042B6}"/>
    <cellStyle name="style1448302174603 14" xfId="41567" xr:uid="{630BC5E9-CA70-4ACF-85F1-7885ADAD8CD4}"/>
    <cellStyle name="style1448302174603 15" xfId="45130" xr:uid="{E9493660-C1BA-435D-A820-C827DE4A364A}"/>
    <cellStyle name="style1448302174603 2" xfId="8232" xr:uid="{00000000-0005-0000-0000-0000A3830000}"/>
    <cellStyle name="style1448302174603 2 2" xfId="17115" xr:uid="{00000000-0005-0000-0000-0000A4830000}"/>
    <cellStyle name="style1448302174603 2 2 2" xfId="28242" xr:uid="{00000000-0005-0000-0000-0000A5830000}"/>
    <cellStyle name="style1448302174603 2 3" xfId="21073" xr:uid="{00000000-0005-0000-0000-0000A6830000}"/>
    <cellStyle name="style1448302174603 2 4" xfId="24860" xr:uid="{00000000-0005-0000-0000-0000A7830000}"/>
    <cellStyle name="style1448302174603 2 5" xfId="25741" xr:uid="{00000000-0005-0000-0000-0000A8830000}"/>
    <cellStyle name="style1448302174603 2 6" xfId="34644" xr:uid="{00000000-0005-0000-0000-0000A9830000}"/>
    <cellStyle name="style1448302174603 2 7" xfId="38237" xr:uid="{937F948F-E72A-4797-965A-BE92FE3034BD}"/>
    <cellStyle name="style1448302174603 2 8" xfId="41788" xr:uid="{00166B2C-C84A-4358-A3F6-CF4AE65DAFF0}"/>
    <cellStyle name="style1448302174603 2 9" xfId="45351" xr:uid="{09094CAA-C803-4FA2-9D60-82E688AA0759}"/>
    <cellStyle name="style1448302174603 3" xfId="16894" xr:uid="{00000000-0005-0000-0000-0000AA830000}"/>
    <cellStyle name="style1448302174603 3 2" xfId="27529" xr:uid="{00000000-0005-0000-0000-0000AB830000}"/>
    <cellStyle name="style1448302174603 4" xfId="17661" xr:uid="{00000000-0005-0000-0000-0000AC830000}"/>
    <cellStyle name="style1448302174603 4 2" xfId="30177" xr:uid="{00000000-0005-0000-0000-0000AD830000}"/>
    <cellStyle name="style1448302174603 5" xfId="17776" xr:uid="{00000000-0005-0000-0000-0000AE830000}"/>
    <cellStyle name="style1448302174603 6" xfId="20852" xr:uid="{00000000-0005-0000-0000-0000AF830000}"/>
    <cellStyle name="style1448302174603 7" xfId="21503" xr:uid="{00000000-0005-0000-0000-0000B0830000}"/>
    <cellStyle name="style1448302174603 8" xfId="21597" xr:uid="{00000000-0005-0000-0000-0000B1830000}"/>
    <cellStyle name="style1448302174603 9" xfId="24639" xr:uid="{00000000-0005-0000-0000-0000B2830000}"/>
    <cellStyle name="style1448302174625" xfId="8006" xr:uid="{00000000-0005-0000-0000-0000B3830000}"/>
    <cellStyle name="style1448302174625 10" xfId="25522" xr:uid="{00000000-0005-0000-0000-0000B4830000}"/>
    <cellStyle name="style1448302174625 11" xfId="31393" xr:uid="{00000000-0005-0000-0000-0000B5830000}"/>
    <cellStyle name="style1448302174625 12" xfId="34424" xr:uid="{00000000-0005-0000-0000-0000B6830000}"/>
    <cellStyle name="style1448302174625 13" xfId="38018" xr:uid="{005E6ACF-AE32-4F03-A4CE-DB7BCB079130}"/>
    <cellStyle name="style1448302174625 14" xfId="41568" xr:uid="{4E3C7844-96CC-49E0-A41B-E050BAC20CF7}"/>
    <cellStyle name="style1448302174625 15" xfId="45131" xr:uid="{444E89BC-C6FB-4CAF-8CC8-EC67A8F88EFD}"/>
    <cellStyle name="style1448302174625 2" xfId="8233" xr:uid="{00000000-0005-0000-0000-0000B7830000}"/>
    <cellStyle name="style1448302174625 2 2" xfId="17116" xr:uid="{00000000-0005-0000-0000-0000B8830000}"/>
    <cellStyle name="style1448302174625 2 2 2" xfId="28243" xr:uid="{00000000-0005-0000-0000-0000B9830000}"/>
    <cellStyle name="style1448302174625 2 3" xfId="21074" xr:uid="{00000000-0005-0000-0000-0000BA830000}"/>
    <cellStyle name="style1448302174625 2 4" xfId="24861" xr:uid="{00000000-0005-0000-0000-0000BB830000}"/>
    <cellStyle name="style1448302174625 2 5" xfId="25742" xr:uid="{00000000-0005-0000-0000-0000BC830000}"/>
    <cellStyle name="style1448302174625 2 6" xfId="34645" xr:uid="{00000000-0005-0000-0000-0000BD830000}"/>
    <cellStyle name="style1448302174625 2 7" xfId="38238" xr:uid="{0DA6F53E-CF0D-43BF-9892-99A905789BAD}"/>
    <cellStyle name="style1448302174625 2 8" xfId="41789" xr:uid="{4DBBBE8D-94FD-4C89-8FCB-7E9C3007C316}"/>
    <cellStyle name="style1448302174625 2 9" xfId="45352" xr:uid="{8A16A4CB-0465-49E4-8784-B6971F053BE2}"/>
    <cellStyle name="style1448302174625 3" xfId="16895" xr:uid="{00000000-0005-0000-0000-0000BE830000}"/>
    <cellStyle name="style1448302174625 3 2" xfId="27530" xr:uid="{00000000-0005-0000-0000-0000BF830000}"/>
    <cellStyle name="style1448302174625 4" xfId="17662" xr:uid="{00000000-0005-0000-0000-0000C0830000}"/>
    <cellStyle name="style1448302174625 4 2" xfId="30178" xr:uid="{00000000-0005-0000-0000-0000C1830000}"/>
    <cellStyle name="style1448302174625 5" xfId="17777" xr:uid="{00000000-0005-0000-0000-0000C2830000}"/>
    <cellStyle name="style1448302174625 6" xfId="20853" xr:uid="{00000000-0005-0000-0000-0000C3830000}"/>
    <cellStyle name="style1448302174625 7" xfId="21504" xr:uid="{00000000-0005-0000-0000-0000C4830000}"/>
    <cellStyle name="style1448302174625 8" xfId="21598" xr:uid="{00000000-0005-0000-0000-0000C5830000}"/>
    <cellStyle name="style1448302174625 9" xfId="24640" xr:uid="{00000000-0005-0000-0000-0000C6830000}"/>
    <cellStyle name="style1448302174651" xfId="8007" xr:uid="{00000000-0005-0000-0000-0000C7830000}"/>
    <cellStyle name="style1448302174651 10" xfId="25523" xr:uid="{00000000-0005-0000-0000-0000C8830000}"/>
    <cellStyle name="style1448302174651 11" xfId="31394" xr:uid="{00000000-0005-0000-0000-0000C9830000}"/>
    <cellStyle name="style1448302174651 12" xfId="34425" xr:uid="{00000000-0005-0000-0000-0000CA830000}"/>
    <cellStyle name="style1448302174651 13" xfId="38019" xr:uid="{17A97C79-4102-4B5D-98FC-880F0F281120}"/>
    <cellStyle name="style1448302174651 14" xfId="41569" xr:uid="{DE73ACB4-A5AF-47F7-A858-DF1B1C46DA78}"/>
    <cellStyle name="style1448302174651 15" xfId="45132" xr:uid="{103063AC-D751-4E69-A542-E884339BABF0}"/>
    <cellStyle name="style1448302174651 2" xfId="8234" xr:uid="{00000000-0005-0000-0000-0000CB830000}"/>
    <cellStyle name="style1448302174651 2 2" xfId="17117" xr:uid="{00000000-0005-0000-0000-0000CC830000}"/>
    <cellStyle name="style1448302174651 2 2 2" xfId="28244" xr:uid="{00000000-0005-0000-0000-0000CD830000}"/>
    <cellStyle name="style1448302174651 2 3" xfId="21075" xr:uid="{00000000-0005-0000-0000-0000CE830000}"/>
    <cellStyle name="style1448302174651 2 4" xfId="24862" xr:uid="{00000000-0005-0000-0000-0000CF830000}"/>
    <cellStyle name="style1448302174651 2 5" xfId="25743" xr:uid="{00000000-0005-0000-0000-0000D0830000}"/>
    <cellStyle name="style1448302174651 2 6" xfId="34646" xr:uid="{00000000-0005-0000-0000-0000D1830000}"/>
    <cellStyle name="style1448302174651 2 7" xfId="38239" xr:uid="{80B8D8AA-C3BE-40AE-8FF1-BBAA9D5EAF48}"/>
    <cellStyle name="style1448302174651 2 8" xfId="41790" xr:uid="{98E43A97-DEB1-4C3D-8199-B132AF9E13D4}"/>
    <cellStyle name="style1448302174651 2 9" xfId="45353" xr:uid="{B878472C-ED62-4DD4-8FA8-417EB9E111DE}"/>
    <cellStyle name="style1448302174651 3" xfId="16896" xr:uid="{00000000-0005-0000-0000-0000D2830000}"/>
    <cellStyle name="style1448302174651 3 2" xfId="27532" xr:uid="{00000000-0005-0000-0000-0000D3830000}"/>
    <cellStyle name="style1448302174651 4" xfId="17663" xr:uid="{00000000-0005-0000-0000-0000D4830000}"/>
    <cellStyle name="style1448302174651 4 2" xfId="30179" xr:uid="{00000000-0005-0000-0000-0000D5830000}"/>
    <cellStyle name="style1448302174651 5" xfId="17778" xr:uid="{00000000-0005-0000-0000-0000D6830000}"/>
    <cellStyle name="style1448302174651 6" xfId="20854" xr:uid="{00000000-0005-0000-0000-0000D7830000}"/>
    <cellStyle name="style1448302174651 7" xfId="21505" xr:uid="{00000000-0005-0000-0000-0000D8830000}"/>
    <cellStyle name="style1448302174651 8" xfId="21599" xr:uid="{00000000-0005-0000-0000-0000D9830000}"/>
    <cellStyle name="style1448302174651 9" xfId="24641" xr:uid="{00000000-0005-0000-0000-0000DA830000}"/>
    <cellStyle name="style1448302174674" xfId="8008" xr:uid="{00000000-0005-0000-0000-0000DB830000}"/>
    <cellStyle name="style1448302174674 10" xfId="25524" xr:uid="{00000000-0005-0000-0000-0000DC830000}"/>
    <cellStyle name="style1448302174674 11" xfId="31395" xr:uid="{00000000-0005-0000-0000-0000DD830000}"/>
    <cellStyle name="style1448302174674 12" xfId="34426" xr:uid="{00000000-0005-0000-0000-0000DE830000}"/>
    <cellStyle name="style1448302174674 13" xfId="38020" xr:uid="{A8169EB0-8458-44A5-84EF-B7A8A5BFDAB8}"/>
    <cellStyle name="style1448302174674 14" xfId="41570" xr:uid="{5B8F55DC-B52A-4F80-9562-35F1E50152B9}"/>
    <cellStyle name="style1448302174674 15" xfId="45133" xr:uid="{F0F01FA0-41B1-48C5-BADD-66DA4E8B3738}"/>
    <cellStyle name="style1448302174674 2" xfId="8235" xr:uid="{00000000-0005-0000-0000-0000DF830000}"/>
    <cellStyle name="style1448302174674 2 2" xfId="17118" xr:uid="{00000000-0005-0000-0000-0000E0830000}"/>
    <cellStyle name="style1448302174674 2 2 2" xfId="28245" xr:uid="{00000000-0005-0000-0000-0000E1830000}"/>
    <cellStyle name="style1448302174674 2 3" xfId="21076" xr:uid="{00000000-0005-0000-0000-0000E2830000}"/>
    <cellStyle name="style1448302174674 2 4" xfId="24863" xr:uid="{00000000-0005-0000-0000-0000E3830000}"/>
    <cellStyle name="style1448302174674 2 5" xfId="25744" xr:uid="{00000000-0005-0000-0000-0000E4830000}"/>
    <cellStyle name="style1448302174674 2 6" xfId="34647" xr:uid="{00000000-0005-0000-0000-0000E5830000}"/>
    <cellStyle name="style1448302174674 2 7" xfId="38240" xr:uid="{8AFAF04A-8390-4C28-97BE-5171D5FA0C05}"/>
    <cellStyle name="style1448302174674 2 8" xfId="41791" xr:uid="{E8986B17-86AA-497E-85EA-438331D709AD}"/>
    <cellStyle name="style1448302174674 2 9" xfId="45354" xr:uid="{10A6EFD8-CF3D-42F2-BA74-D75B930CEE48}"/>
    <cellStyle name="style1448302174674 3" xfId="16897" xr:uid="{00000000-0005-0000-0000-0000E6830000}"/>
    <cellStyle name="style1448302174674 3 2" xfId="27533" xr:uid="{00000000-0005-0000-0000-0000E7830000}"/>
    <cellStyle name="style1448302174674 4" xfId="17664" xr:uid="{00000000-0005-0000-0000-0000E8830000}"/>
    <cellStyle name="style1448302174674 4 2" xfId="30180" xr:uid="{00000000-0005-0000-0000-0000E9830000}"/>
    <cellStyle name="style1448302174674 5" xfId="17779" xr:uid="{00000000-0005-0000-0000-0000EA830000}"/>
    <cellStyle name="style1448302174674 6" xfId="20855" xr:uid="{00000000-0005-0000-0000-0000EB830000}"/>
    <cellStyle name="style1448302174674 7" xfId="21506" xr:uid="{00000000-0005-0000-0000-0000EC830000}"/>
    <cellStyle name="style1448302174674 8" xfId="21600" xr:uid="{00000000-0005-0000-0000-0000ED830000}"/>
    <cellStyle name="style1448302174674 9" xfId="24642" xr:uid="{00000000-0005-0000-0000-0000EE830000}"/>
    <cellStyle name="style1448302174697" xfId="8009" xr:uid="{00000000-0005-0000-0000-0000EF830000}"/>
    <cellStyle name="style1448302174697 10" xfId="25525" xr:uid="{00000000-0005-0000-0000-0000F0830000}"/>
    <cellStyle name="style1448302174697 11" xfId="31396" xr:uid="{00000000-0005-0000-0000-0000F1830000}"/>
    <cellStyle name="style1448302174697 12" xfId="34427" xr:uid="{00000000-0005-0000-0000-0000F2830000}"/>
    <cellStyle name="style1448302174697 13" xfId="38021" xr:uid="{36BEF147-8F65-495A-BE38-A0AD1069C174}"/>
    <cellStyle name="style1448302174697 14" xfId="41571" xr:uid="{C374A664-A434-425F-B140-C143A2BD1E06}"/>
    <cellStyle name="style1448302174697 15" xfId="45134" xr:uid="{91F8CDD6-6760-4F56-B036-2E1ECF4C8496}"/>
    <cellStyle name="style1448302174697 2" xfId="8236" xr:uid="{00000000-0005-0000-0000-0000F3830000}"/>
    <cellStyle name="style1448302174697 2 2" xfId="17119" xr:uid="{00000000-0005-0000-0000-0000F4830000}"/>
    <cellStyle name="style1448302174697 2 2 2" xfId="28246" xr:uid="{00000000-0005-0000-0000-0000F5830000}"/>
    <cellStyle name="style1448302174697 2 3" xfId="21077" xr:uid="{00000000-0005-0000-0000-0000F6830000}"/>
    <cellStyle name="style1448302174697 2 4" xfId="24864" xr:uid="{00000000-0005-0000-0000-0000F7830000}"/>
    <cellStyle name="style1448302174697 2 5" xfId="25745" xr:uid="{00000000-0005-0000-0000-0000F8830000}"/>
    <cellStyle name="style1448302174697 2 6" xfId="34648" xr:uid="{00000000-0005-0000-0000-0000F9830000}"/>
    <cellStyle name="style1448302174697 2 7" xfId="38241" xr:uid="{97ED8256-5E75-4154-9E8D-CBE4C8EF4274}"/>
    <cellStyle name="style1448302174697 2 8" xfId="41792" xr:uid="{817A6E6F-4F70-478B-9E10-473CCE08EB94}"/>
    <cellStyle name="style1448302174697 2 9" xfId="45355" xr:uid="{B2248EF7-5CA5-471D-859A-2DA39022C6BA}"/>
    <cellStyle name="style1448302174697 3" xfId="16898" xr:uid="{00000000-0005-0000-0000-0000FA830000}"/>
    <cellStyle name="style1448302174697 3 2" xfId="27534" xr:uid="{00000000-0005-0000-0000-0000FB830000}"/>
    <cellStyle name="style1448302174697 4" xfId="17665" xr:uid="{00000000-0005-0000-0000-0000FC830000}"/>
    <cellStyle name="style1448302174697 4 2" xfId="30181" xr:uid="{00000000-0005-0000-0000-0000FD830000}"/>
    <cellStyle name="style1448302174697 5" xfId="17780" xr:uid="{00000000-0005-0000-0000-0000FE830000}"/>
    <cellStyle name="style1448302174697 6" xfId="20856" xr:uid="{00000000-0005-0000-0000-0000FF830000}"/>
    <cellStyle name="style1448302174697 7" xfId="21507" xr:uid="{00000000-0005-0000-0000-000000840000}"/>
    <cellStyle name="style1448302174697 8" xfId="21601" xr:uid="{00000000-0005-0000-0000-000001840000}"/>
    <cellStyle name="style1448302174697 9" xfId="24643" xr:uid="{00000000-0005-0000-0000-000002840000}"/>
    <cellStyle name="style1448302174719" xfId="8010" xr:uid="{00000000-0005-0000-0000-000003840000}"/>
    <cellStyle name="style1448302174719 10" xfId="25526" xr:uid="{00000000-0005-0000-0000-000004840000}"/>
    <cellStyle name="style1448302174719 11" xfId="31397" xr:uid="{00000000-0005-0000-0000-000005840000}"/>
    <cellStyle name="style1448302174719 12" xfId="34428" xr:uid="{00000000-0005-0000-0000-000006840000}"/>
    <cellStyle name="style1448302174719 13" xfId="38022" xr:uid="{1F249330-B0BA-4735-98B4-F7A09AA9A647}"/>
    <cellStyle name="style1448302174719 14" xfId="41572" xr:uid="{CACC9215-1AE3-43C3-9C30-19FFB90FF499}"/>
    <cellStyle name="style1448302174719 15" xfId="45135" xr:uid="{C7E70792-60C2-4431-AD3F-997D2B1DC0DD}"/>
    <cellStyle name="style1448302174719 2" xfId="8237" xr:uid="{00000000-0005-0000-0000-000007840000}"/>
    <cellStyle name="style1448302174719 2 2" xfId="17120" xr:uid="{00000000-0005-0000-0000-000008840000}"/>
    <cellStyle name="style1448302174719 2 2 2" xfId="28247" xr:uid="{00000000-0005-0000-0000-000009840000}"/>
    <cellStyle name="style1448302174719 2 3" xfId="21078" xr:uid="{00000000-0005-0000-0000-00000A840000}"/>
    <cellStyle name="style1448302174719 2 4" xfId="24865" xr:uid="{00000000-0005-0000-0000-00000B840000}"/>
    <cellStyle name="style1448302174719 2 5" xfId="25746" xr:uid="{00000000-0005-0000-0000-00000C840000}"/>
    <cellStyle name="style1448302174719 2 6" xfId="34649" xr:uid="{00000000-0005-0000-0000-00000D840000}"/>
    <cellStyle name="style1448302174719 2 7" xfId="38242" xr:uid="{E03F2DAE-B6CB-45BB-AD92-A53B330D35D7}"/>
    <cellStyle name="style1448302174719 2 8" xfId="41793" xr:uid="{9D89AF65-C4C3-4EFD-8890-8C10D4A7ADA9}"/>
    <cellStyle name="style1448302174719 2 9" xfId="45356" xr:uid="{40453B15-DDF0-4AD5-9D8A-BE710EAD15F9}"/>
    <cellStyle name="style1448302174719 3" xfId="16899" xr:uid="{00000000-0005-0000-0000-00000E840000}"/>
    <cellStyle name="style1448302174719 3 2" xfId="27535" xr:uid="{00000000-0005-0000-0000-00000F840000}"/>
    <cellStyle name="style1448302174719 4" xfId="17666" xr:uid="{00000000-0005-0000-0000-000010840000}"/>
    <cellStyle name="style1448302174719 4 2" xfId="30182" xr:uid="{00000000-0005-0000-0000-000011840000}"/>
    <cellStyle name="style1448302174719 5" xfId="17781" xr:uid="{00000000-0005-0000-0000-000012840000}"/>
    <cellStyle name="style1448302174719 6" xfId="20857" xr:uid="{00000000-0005-0000-0000-000013840000}"/>
    <cellStyle name="style1448302174719 7" xfId="21508" xr:uid="{00000000-0005-0000-0000-000014840000}"/>
    <cellStyle name="style1448302174719 8" xfId="21602" xr:uid="{00000000-0005-0000-0000-000015840000}"/>
    <cellStyle name="style1448302174719 9" xfId="24644" xr:uid="{00000000-0005-0000-0000-000016840000}"/>
    <cellStyle name="style1448302174737" xfId="8011" xr:uid="{00000000-0005-0000-0000-000017840000}"/>
    <cellStyle name="style1448302174737 10" xfId="25527" xr:uid="{00000000-0005-0000-0000-000018840000}"/>
    <cellStyle name="style1448302174737 11" xfId="31398" xr:uid="{00000000-0005-0000-0000-000019840000}"/>
    <cellStyle name="style1448302174737 12" xfId="34429" xr:uid="{00000000-0005-0000-0000-00001A840000}"/>
    <cellStyle name="style1448302174737 13" xfId="38023" xr:uid="{DCABA09A-2776-4563-8038-3717A4563066}"/>
    <cellStyle name="style1448302174737 14" xfId="41573" xr:uid="{9F847660-190B-4002-AAE3-0BD39C972451}"/>
    <cellStyle name="style1448302174737 15" xfId="45136" xr:uid="{7FB2FD5C-30F1-44FE-926A-0623DCB8E4F1}"/>
    <cellStyle name="style1448302174737 2" xfId="8238" xr:uid="{00000000-0005-0000-0000-00001B840000}"/>
    <cellStyle name="style1448302174737 2 2" xfId="17121" xr:uid="{00000000-0005-0000-0000-00001C840000}"/>
    <cellStyle name="style1448302174737 2 2 2" xfId="28248" xr:uid="{00000000-0005-0000-0000-00001D840000}"/>
    <cellStyle name="style1448302174737 2 3" xfId="21079" xr:uid="{00000000-0005-0000-0000-00001E840000}"/>
    <cellStyle name="style1448302174737 2 4" xfId="24866" xr:uid="{00000000-0005-0000-0000-00001F840000}"/>
    <cellStyle name="style1448302174737 2 5" xfId="25747" xr:uid="{00000000-0005-0000-0000-000020840000}"/>
    <cellStyle name="style1448302174737 2 6" xfId="34650" xr:uid="{00000000-0005-0000-0000-000021840000}"/>
    <cellStyle name="style1448302174737 2 7" xfId="38243" xr:uid="{48A55E53-6686-4BE5-B550-A092C3D46FFC}"/>
    <cellStyle name="style1448302174737 2 8" xfId="41794" xr:uid="{1798C260-F0C6-4FAD-AC05-6F537C0C4C21}"/>
    <cellStyle name="style1448302174737 2 9" xfId="45357" xr:uid="{3D4A492A-809A-45E4-AF9F-72931F8F6FC4}"/>
    <cellStyle name="style1448302174737 3" xfId="16900" xr:uid="{00000000-0005-0000-0000-000022840000}"/>
    <cellStyle name="style1448302174737 3 2" xfId="27536" xr:uid="{00000000-0005-0000-0000-000023840000}"/>
    <cellStyle name="style1448302174737 4" xfId="17667" xr:uid="{00000000-0005-0000-0000-000024840000}"/>
    <cellStyle name="style1448302174737 4 2" xfId="30183" xr:uid="{00000000-0005-0000-0000-000025840000}"/>
    <cellStyle name="style1448302174737 5" xfId="17782" xr:uid="{00000000-0005-0000-0000-000026840000}"/>
    <cellStyle name="style1448302174737 6" xfId="20858" xr:uid="{00000000-0005-0000-0000-000027840000}"/>
    <cellStyle name="style1448302174737 7" xfId="21509" xr:uid="{00000000-0005-0000-0000-000028840000}"/>
    <cellStyle name="style1448302174737 8" xfId="21603" xr:uid="{00000000-0005-0000-0000-000029840000}"/>
    <cellStyle name="style1448302174737 9" xfId="24645" xr:uid="{00000000-0005-0000-0000-00002A840000}"/>
    <cellStyle name="style1448302174763" xfId="8012" xr:uid="{00000000-0005-0000-0000-00002B840000}"/>
    <cellStyle name="style1448302174763 10" xfId="25528" xr:uid="{00000000-0005-0000-0000-00002C840000}"/>
    <cellStyle name="style1448302174763 11" xfId="31399" xr:uid="{00000000-0005-0000-0000-00002D840000}"/>
    <cellStyle name="style1448302174763 12" xfId="34430" xr:uid="{00000000-0005-0000-0000-00002E840000}"/>
    <cellStyle name="style1448302174763 13" xfId="38024" xr:uid="{D6006CF7-73D0-41F6-AD99-DCE794280BA4}"/>
    <cellStyle name="style1448302174763 14" xfId="41574" xr:uid="{BBC137D6-0F2F-49D3-B6E9-E93762ACDD9F}"/>
    <cellStyle name="style1448302174763 15" xfId="45137" xr:uid="{BDC45852-5EDC-4FCE-B958-6CAE6DD5C5A6}"/>
    <cellStyle name="style1448302174763 2" xfId="8239" xr:uid="{00000000-0005-0000-0000-00002F840000}"/>
    <cellStyle name="style1448302174763 2 2" xfId="17122" xr:uid="{00000000-0005-0000-0000-000030840000}"/>
    <cellStyle name="style1448302174763 2 2 2" xfId="28249" xr:uid="{00000000-0005-0000-0000-000031840000}"/>
    <cellStyle name="style1448302174763 2 3" xfId="21080" xr:uid="{00000000-0005-0000-0000-000032840000}"/>
    <cellStyle name="style1448302174763 2 4" xfId="24867" xr:uid="{00000000-0005-0000-0000-000033840000}"/>
    <cellStyle name="style1448302174763 2 5" xfId="25748" xr:uid="{00000000-0005-0000-0000-000034840000}"/>
    <cellStyle name="style1448302174763 2 6" xfId="34651" xr:uid="{00000000-0005-0000-0000-000035840000}"/>
    <cellStyle name="style1448302174763 2 7" xfId="38244" xr:uid="{060C6C92-999E-44D1-997F-B5EE1B0AA29B}"/>
    <cellStyle name="style1448302174763 2 8" xfId="41795" xr:uid="{C0C145B1-0AC5-4269-BB29-B9958BCA17B4}"/>
    <cellStyle name="style1448302174763 2 9" xfId="45358" xr:uid="{1BF49F98-0F2E-4398-AADF-EEB4D1D0270E}"/>
    <cellStyle name="style1448302174763 3" xfId="16901" xr:uid="{00000000-0005-0000-0000-000036840000}"/>
    <cellStyle name="style1448302174763 3 2" xfId="27537" xr:uid="{00000000-0005-0000-0000-000037840000}"/>
    <cellStyle name="style1448302174763 4" xfId="17668" xr:uid="{00000000-0005-0000-0000-000038840000}"/>
    <cellStyle name="style1448302174763 4 2" xfId="30184" xr:uid="{00000000-0005-0000-0000-000039840000}"/>
    <cellStyle name="style1448302174763 5" xfId="17783" xr:uid="{00000000-0005-0000-0000-00003A840000}"/>
    <cellStyle name="style1448302174763 6" xfId="20859" xr:uid="{00000000-0005-0000-0000-00003B840000}"/>
    <cellStyle name="style1448302174763 7" xfId="21510" xr:uid="{00000000-0005-0000-0000-00003C840000}"/>
    <cellStyle name="style1448302174763 8" xfId="21604" xr:uid="{00000000-0005-0000-0000-00003D840000}"/>
    <cellStyle name="style1448302174763 9" xfId="24646" xr:uid="{00000000-0005-0000-0000-00003E840000}"/>
    <cellStyle name="style1448302174800" xfId="8013" xr:uid="{00000000-0005-0000-0000-00003F840000}"/>
    <cellStyle name="style1448302174800 10" xfId="25529" xr:uid="{00000000-0005-0000-0000-000040840000}"/>
    <cellStyle name="style1448302174800 11" xfId="31400" xr:uid="{00000000-0005-0000-0000-000041840000}"/>
    <cellStyle name="style1448302174800 12" xfId="34431" xr:uid="{00000000-0005-0000-0000-000042840000}"/>
    <cellStyle name="style1448302174800 13" xfId="38025" xr:uid="{161E93B7-32EF-41DE-9D17-7C97CABAF5FE}"/>
    <cellStyle name="style1448302174800 14" xfId="41575" xr:uid="{28123283-41B2-439F-86A0-5654BCDF34C0}"/>
    <cellStyle name="style1448302174800 15" xfId="45138" xr:uid="{ECD3BE02-ABE5-4981-9863-FDFAF7E21592}"/>
    <cellStyle name="style1448302174800 2" xfId="8240" xr:uid="{00000000-0005-0000-0000-000043840000}"/>
    <cellStyle name="style1448302174800 2 2" xfId="17123" xr:uid="{00000000-0005-0000-0000-000044840000}"/>
    <cellStyle name="style1448302174800 2 2 2" xfId="28250" xr:uid="{00000000-0005-0000-0000-000045840000}"/>
    <cellStyle name="style1448302174800 2 3" xfId="21081" xr:uid="{00000000-0005-0000-0000-000046840000}"/>
    <cellStyle name="style1448302174800 2 4" xfId="24868" xr:uid="{00000000-0005-0000-0000-000047840000}"/>
    <cellStyle name="style1448302174800 2 5" xfId="25749" xr:uid="{00000000-0005-0000-0000-000048840000}"/>
    <cellStyle name="style1448302174800 2 6" xfId="34652" xr:uid="{00000000-0005-0000-0000-000049840000}"/>
    <cellStyle name="style1448302174800 2 7" xfId="38245" xr:uid="{A1C61CEF-0E5E-4408-AD9D-974EA6A32193}"/>
    <cellStyle name="style1448302174800 2 8" xfId="41796" xr:uid="{8F763478-8468-4C8D-B633-1F0B17A0AA87}"/>
    <cellStyle name="style1448302174800 2 9" xfId="45359" xr:uid="{9D16DD50-8149-4F45-884E-6EAE95A88387}"/>
    <cellStyle name="style1448302174800 3" xfId="16902" xr:uid="{00000000-0005-0000-0000-00004A840000}"/>
    <cellStyle name="style1448302174800 3 2" xfId="27538" xr:uid="{00000000-0005-0000-0000-00004B840000}"/>
    <cellStyle name="style1448302174800 4" xfId="17669" xr:uid="{00000000-0005-0000-0000-00004C840000}"/>
    <cellStyle name="style1448302174800 4 2" xfId="30185" xr:uid="{00000000-0005-0000-0000-00004D840000}"/>
    <cellStyle name="style1448302174800 5" xfId="17784" xr:uid="{00000000-0005-0000-0000-00004E840000}"/>
    <cellStyle name="style1448302174800 6" xfId="20860" xr:uid="{00000000-0005-0000-0000-00004F840000}"/>
    <cellStyle name="style1448302174800 7" xfId="21511" xr:uid="{00000000-0005-0000-0000-000050840000}"/>
    <cellStyle name="style1448302174800 8" xfId="21605" xr:uid="{00000000-0005-0000-0000-000051840000}"/>
    <cellStyle name="style1448302174800 9" xfId="24647" xr:uid="{00000000-0005-0000-0000-000052840000}"/>
    <cellStyle name="style1448302174818" xfId="8014" xr:uid="{00000000-0005-0000-0000-000053840000}"/>
    <cellStyle name="style1448302174818 10" xfId="25530" xr:uid="{00000000-0005-0000-0000-000054840000}"/>
    <cellStyle name="style1448302174818 11" xfId="31401" xr:uid="{00000000-0005-0000-0000-000055840000}"/>
    <cellStyle name="style1448302174818 12" xfId="34432" xr:uid="{00000000-0005-0000-0000-000056840000}"/>
    <cellStyle name="style1448302174818 13" xfId="38026" xr:uid="{7459E28C-9E5F-454B-BAF6-65AFA5C27145}"/>
    <cellStyle name="style1448302174818 14" xfId="41576" xr:uid="{2377EAE9-664C-45A1-9DF1-13260808C6E5}"/>
    <cellStyle name="style1448302174818 15" xfId="45139" xr:uid="{A6A2CF07-AF2E-4974-96BC-F89BD1967AAA}"/>
    <cellStyle name="style1448302174818 2" xfId="8241" xr:uid="{00000000-0005-0000-0000-000057840000}"/>
    <cellStyle name="style1448302174818 2 2" xfId="17124" xr:uid="{00000000-0005-0000-0000-000058840000}"/>
    <cellStyle name="style1448302174818 2 2 2" xfId="28251" xr:uid="{00000000-0005-0000-0000-000059840000}"/>
    <cellStyle name="style1448302174818 2 3" xfId="21082" xr:uid="{00000000-0005-0000-0000-00005A840000}"/>
    <cellStyle name="style1448302174818 2 4" xfId="24869" xr:uid="{00000000-0005-0000-0000-00005B840000}"/>
    <cellStyle name="style1448302174818 2 5" xfId="25750" xr:uid="{00000000-0005-0000-0000-00005C840000}"/>
    <cellStyle name="style1448302174818 2 6" xfId="34653" xr:uid="{00000000-0005-0000-0000-00005D840000}"/>
    <cellStyle name="style1448302174818 2 7" xfId="38246" xr:uid="{12BA203C-FF2A-4C93-A615-ADFC2A2CC44E}"/>
    <cellStyle name="style1448302174818 2 8" xfId="41797" xr:uid="{ABC4C9A2-C219-4C40-9B92-B1354095A588}"/>
    <cellStyle name="style1448302174818 2 9" xfId="45360" xr:uid="{BD005564-A2F6-4557-8027-FCDC0CDBD574}"/>
    <cellStyle name="style1448302174818 3" xfId="16903" xr:uid="{00000000-0005-0000-0000-00005E840000}"/>
    <cellStyle name="style1448302174818 3 2" xfId="27539" xr:uid="{00000000-0005-0000-0000-00005F840000}"/>
    <cellStyle name="style1448302174818 4" xfId="17670" xr:uid="{00000000-0005-0000-0000-000060840000}"/>
    <cellStyle name="style1448302174818 4 2" xfId="30186" xr:uid="{00000000-0005-0000-0000-000061840000}"/>
    <cellStyle name="style1448302174818 5" xfId="17785" xr:uid="{00000000-0005-0000-0000-000062840000}"/>
    <cellStyle name="style1448302174818 6" xfId="20861" xr:uid="{00000000-0005-0000-0000-000063840000}"/>
    <cellStyle name="style1448302174818 7" xfId="21512" xr:uid="{00000000-0005-0000-0000-000064840000}"/>
    <cellStyle name="style1448302174818 8" xfId="21606" xr:uid="{00000000-0005-0000-0000-000065840000}"/>
    <cellStyle name="style1448302174818 9" xfId="24648" xr:uid="{00000000-0005-0000-0000-000066840000}"/>
    <cellStyle name="style1448302174839" xfId="8015" xr:uid="{00000000-0005-0000-0000-000067840000}"/>
    <cellStyle name="style1448302174839 10" xfId="25531" xr:uid="{00000000-0005-0000-0000-000068840000}"/>
    <cellStyle name="style1448302174839 11" xfId="31402" xr:uid="{00000000-0005-0000-0000-000069840000}"/>
    <cellStyle name="style1448302174839 12" xfId="34433" xr:uid="{00000000-0005-0000-0000-00006A840000}"/>
    <cellStyle name="style1448302174839 13" xfId="38027" xr:uid="{87353CA5-AF3F-4EAD-9C39-F2AD1191099B}"/>
    <cellStyle name="style1448302174839 14" xfId="41577" xr:uid="{6A75317D-8AD0-4C3D-B80B-80F963E9D586}"/>
    <cellStyle name="style1448302174839 15" xfId="45140" xr:uid="{5B22931B-82BE-4B7E-B01D-6E3A6059762F}"/>
    <cellStyle name="style1448302174839 2" xfId="8242" xr:uid="{00000000-0005-0000-0000-00006B840000}"/>
    <cellStyle name="style1448302174839 2 2" xfId="17125" xr:uid="{00000000-0005-0000-0000-00006C840000}"/>
    <cellStyle name="style1448302174839 2 2 2" xfId="28252" xr:uid="{00000000-0005-0000-0000-00006D840000}"/>
    <cellStyle name="style1448302174839 2 3" xfId="21083" xr:uid="{00000000-0005-0000-0000-00006E840000}"/>
    <cellStyle name="style1448302174839 2 4" xfId="24870" xr:uid="{00000000-0005-0000-0000-00006F840000}"/>
    <cellStyle name="style1448302174839 2 5" xfId="25751" xr:uid="{00000000-0005-0000-0000-000070840000}"/>
    <cellStyle name="style1448302174839 2 6" xfId="34654" xr:uid="{00000000-0005-0000-0000-000071840000}"/>
    <cellStyle name="style1448302174839 2 7" xfId="38247" xr:uid="{3524DE73-7909-4114-8698-1CBBAD1C78AB}"/>
    <cellStyle name="style1448302174839 2 8" xfId="41798" xr:uid="{06C56270-DA57-4B20-92C6-0FB6B75774ED}"/>
    <cellStyle name="style1448302174839 2 9" xfId="45361" xr:uid="{D2E19279-74C9-41B3-81FE-FF62CE154E0F}"/>
    <cellStyle name="style1448302174839 3" xfId="16904" xr:uid="{00000000-0005-0000-0000-000072840000}"/>
    <cellStyle name="style1448302174839 3 2" xfId="27540" xr:uid="{00000000-0005-0000-0000-000073840000}"/>
    <cellStyle name="style1448302174839 4" xfId="17671" xr:uid="{00000000-0005-0000-0000-000074840000}"/>
    <cellStyle name="style1448302174839 4 2" xfId="30187" xr:uid="{00000000-0005-0000-0000-000075840000}"/>
    <cellStyle name="style1448302174839 5" xfId="17786" xr:uid="{00000000-0005-0000-0000-000076840000}"/>
    <cellStyle name="style1448302174839 6" xfId="20862" xr:uid="{00000000-0005-0000-0000-000077840000}"/>
    <cellStyle name="style1448302174839 7" xfId="21513" xr:uid="{00000000-0005-0000-0000-000078840000}"/>
    <cellStyle name="style1448302174839 8" xfId="21607" xr:uid="{00000000-0005-0000-0000-000079840000}"/>
    <cellStyle name="style1448302174839 9" xfId="24649" xr:uid="{00000000-0005-0000-0000-00007A840000}"/>
    <cellStyle name="style1448302174915" xfId="8016" xr:uid="{00000000-0005-0000-0000-00007B840000}"/>
    <cellStyle name="style1448302174915 10" xfId="25532" xr:uid="{00000000-0005-0000-0000-00007C840000}"/>
    <cellStyle name="style1448302174915 11" xfId="31403" xr:uid="{00000000-0005-0000-0000-00007D840000}"/>
    <cellStyle name="style1448302174915 12" xfId="34434" xr:uid="{00000000-0005-0000-0000-00007E840000}"/>
    <cellStyle name="style1448302174915 13" xfId="38028" xr:uid="{C16D8A79-DDB1-4549-86CD-3BA39F1CEC12}"/>
    <cellStyle name="style1448302174915 14" xfId="41578" xr:uid="{1DFB3BDD-4A8A-461D-8A99-14E2D1A92EEF}"/>
    <cellStyle name="style1448302174915 15" xfId="45141" xr:uid="{F36F64EC-AB32-4088-B2D3-4464006D715F}"/>
    <cellStyle name="style1448302174915 2" xfId="8243" xr:uid="{00000000-0005-0000-0000-00007F840000}"/>
    <cellStyle name="style1448302174915 2 2" xfId="17126" xr:uid="{00000000-0005-0000-0000-000080840000}"/>
    <cellStyle name="style1448302174915 2 2 2" xfId="28253" xr:uid="{00000000-0005-0000-0000-000081840000}"/>
    <cellStyle name="style1448302174915 2 3" xfId="21084" xr:uid="{00000000-0005-0000-0000-000082840000}"/>
    <cellStyle name="style1448302174915 2 4" xfId="24871" xr:uid="{00000000-0005-0000-0000-000083840000}"/>
    <cellStyle name="style1448302174915 2 5" xfId="25752" xr:uid="{00000000-0005-0000-0000-000084840000}"/>
    <cellStyle name="style1448302174915 2 6" xfId="34655" xr:uid="{00000000-0005-0000-0000-000085840000}"/>
    <cellStyle name="style1448302174915 2 7" xfId="38248" xr:uid="{8F39C526-7E86-4CCE-9081-2D266CEC6F4F}"/>
    <cellStyle name="style1448302174915 2 8" xfId="41799" xr:uid="{F2DF16AB-8134-4233-9C93-384756388EAB}"/>
    <cellStyle name="style1448302174915 2 9" xfId="45362" xr:uid="{76EC8FC2-F413-4326-8454-B7C24E80F71B}"/>
    <cellStyle name="style1448302174915 3" xfId="16905" xr:uid="{00000000-0005-0000-0000-000086840000}"/>
    <cellStyle name="style1448302174915 3 2" xfId="27541" xr:uid="{00000000-0005-0000-0000-000087840000}"/>
    <cellStyle name="style1448302174915 4" xfId="17672" xr:uid="{00000000-0005-0000-0000-000088840000}"/>
    <cellStyle name="style1448302174915 4 2" xfId="30188" xr:uid="{00000000-0005-0000-0000-000089840000}"/>
    <cellStyle name="style1448302174915 5" xfId="17787" xr:uid="{00000000-0005-0000-0000-00008A840000}"/>
    <cellStyle name="style1448302174915 6" xfId="20863" xr:uid="{00000000-0005-0000-0000-00008B840000}"/>
    <cellStyle name="style1448302174915 7" xfId="21514" xr:uid="{00000000-0005-0000-0000-00008C840000}"/>
    <cellStyle name="style1448302174915 8" xfId="21608" xr:uid="{00000000-0005-0000-0000-00008D840000}"/>
    <cellStyle name="style1448302174915 9" xfId="24650" xr:uid="{00000000-0005-0000-0000-00008E840000}"/>
    <cellStyle name="style1455733906983" xfId="8023" xr:uid="{00000000-0005-0000-0000-00008F840000}"/>
    <cellStyle name="style1455733906983 2" xfId="16908" xr:uid="{00000000-0005-0000-0000-000090840000}"/>
    <cellStyle name="style1455733906983 2 2" xfId="27562" xr:uid="{00000000-0005-0000-0000-000091840000}"/>
    <cellStyle name="style1455733906983 3" xfId="20866" xr:uid="{00000000-0005-0000-0000-000092840000}"/>
    <cellStyle name="style1455733906983 4" xfId="24653" xr:uid="{00000000-0005-0000-0000-000093840000}"/>
    <cellStyle name="style1455733906983 5" xfId="25535" xr:uid="{00000000-0005-0000-0000-000094840000}"/>
    <cellStyle name="style1455733906983 6" xfId="34437" xr:uid="{00000000-0005-0000-0000-000095840000}"/>
    <cellStyle name="style1455733906983 7" xfId="38031" xr:uid="{65BC3494-1776-4C7B-B956-75FE9AB4B93C}"/>
    <cellStyle name="style1455733906983 8" xfId="41582" xr:uid="{101C9356-9737-4A5E-AFF4-73EEB2D158B8}"/>
    <cellStyle name="style1455733906983 9" xfId="45145" xr:uid="{35B4F076-9520-4C7C-9081-888D999572C8}"/>
    <cellStyle name="style1455733907029" xfId="8024" xr:uid="{00000000-0005-0000-0000-000096840000}"/>
    <cellStyle name="style1455733907029 2" xfId="16909" xr:uid="{00000000-0005-0000-0000-000097840000}"/>
    <cellStyle name="style1455733907029 2 2" xfId="27542" xr:uid="{00000000-0005-0000-0000-000098840000}"/>
    <cellStyle name="style1455733907029 3" xfId="20867" xr:uid="{00000000-0005-0000-0000-000099840000}"/>
    <cellStyle name="style1455733907029 4" xfId="24654" xr:uid="{00000000-0005-0000-0000-00009A840000}"/>
    <cellStyle name="style1455733907029 5" xfId="25536" xr:uid="{00000000-0005-0000-0000-00009B840000}"/>
    <cellStyle name="style1455733907029 6" xfId="34438" xr:uid="{00000000-0005-0000-0000-00009C840000}"/>
    <cellStyle name="style1455733907029 7" xfId="38032" xr:uid="{6C0211DC-D380-4400-8306-6513BDBC8F00}"/>
    <cellStyle name="style1455733907029 8" xfId="41583" xr:uid="{0458996B-FDA9-48C9-B1E5-FF5988057529}"/>
    <cellStyle name="style1455733907029 9" xfId="45146" xr:uid="{7E9866FB-F886-4154-8887-B0C520D9D6AA}"/>
    <cellStyle name="style1455733907061" xfId="8025" xr:uid="{00000000-0005-0000-0000-00009D840000}"/>
    <cellStyle name="style1455733907061 2" xfId="16910" xr:uid="{00000000-0005-0000-0000-00009E840000}"/>
    <cellStyle name="style1455733907061 2 2" xfId="27543" xr:uid="{00000000-0005-0000-0000-00009F840000}"/>
    <cellStyle name="style1455733907061 3" xfId="20868" xr:uid="{00000000-0005-0000-0000-0000A0840000}"/>
    <cellStyle name="style1455733907061 4" xfId="24655" xr:uid="{00000000-0005-0000-0000-0000A1840000}"/>
    <cellStyle name="style1455733907061 5" xfId="25537" xr:uid="{00000000-0005-0000-0000-0000A2840000}"/>
    <cellStyle name="style1455733907061 6" xfId="34439" xr:uid="{00000000-0005-0000-0000-0000A3840000}"/>
    <cellStyle name="style1455733907061 7" xfId="38033" xr:uid="{545B6142-3E3F-4618-AAEB-5908DFDD4D93}"/>
    <cellStyle name="style1455733907061 8" xfId="41584" xr:uid="{B4905FC2-E8E1-4B3F-AF5D-2E09CA33FC66}"/>
    <cellStyle name="style1455733907061 9" xfId="45147" xr:uid="{EB130FC7-DB58-41B7-A3E5-F040A2C6F949}"/>
    <cellStyle name="style1455733907092" xfId="8026" xr:uid="{00000000-0005-0000-0000-0000A4840000}"/>
    <cellStyle name="style1455733907092 2" xfId="16911" xr:uid="{00000000-0005-0000-0000-0000A5840000}"/>
    <cellStyle name="style1455733907092 2 2" xfId="27544" xr:uid="{00000000-0005-0000-0000-0000A6840000}"/>
    <cellStyle name="style1455733907092 3" xfId="20869" xr:uid="{00000000-0005-0000-0000-0000A7840000}"/>
    <cellStyle name="style1455733907092 4" xfId="24656" xr:uid="{00000000-0005-0000-0000-0000A8840000}"/>
    <cellStyle name="style1455733907092 5" xfId="25538" xr:uid="{00000000-0005-0000-0000-0000A9840000}"/>
    <cellStyle name="style1455733907092 6" xfId="34440" xr:uid="{00000000-0005-0000-0000-0000AA840000}"/>
    <cellStyle name="style1455733907092 7" xfId="38034" xr:uid="{F4924273-6AB9-4281-BEA3-A98308394285}"/>
    <cellStyle name="style1455733907092 8" xfId="41585" xr:uid="{D4A6447B-7FE5-40A4-8171-613E28B2FE37}"/>
    <cellStyle name="style1455733907092 9" xfId="45148" xr:uid="{43B411F4-D967-477D-8943-18267BE7DD98}"/>
    <cellStyle name="style1455733907154" xfId="8027" xr:uid="{00000000-0005-0000-0000-0000AB840000}"/>
    <cellStyle name="style1455733907154 2" xfId="16912" xr:uid="{00000000-0005-0000-0000-0000AC840000}"/>
    <cellStyle name="style1455733907154 2 2" xfId="27545" xr:uid="{00000000-0005-0000-0000-0000AD840000}"/>
    <cellStyle name="style1455733907154 3" xfId="20870" xr:uid="{00000000-0005-0000-0000-0000AE840000}"/>
    <cellStyle name="style1455733907154 4" xfId="24657" xr:uid="{00000000-0005-0000-0000-0000AF840000}"/>
    <cellStyle name="style1455733907154 5" xfId="25539" xr:uid="{00000000-0005-0000-0000-0000B0840000}"/>
    <cellStyle name="style1455733907154 6" xfId="34441" xr:uid="{00000000-0005-0000-0000-0000B1840000}"/>
    <cellStyle name="style1455733907154 7" xfId="38035" xr:uid="{240A9A30-111E-47F8-AB21-9C06ACE7C8F2}"/>
    <cellStyle name="style1455733907154 8" xfId="41586" xr:uid="{9764225D-503F-4F58-957B-FE0D4A3EE894}"/>
    <cellStyle name="style1455733907154 9" xfId="45149" xr:uid="{3956334F-225C-4110-B1A0-07A414E38219}"/>
    <cellStyle name="style1455733907185" xfId="8028" xr:uid="{00000000-0005-0000-0000-0000B2840000}"/>
    <cellStyle name="style1455733907185 2" xfId="16913" xr:uid="{00000000-0005-0000-0000-0000B3840000}"/>
    <cellStyle name="style1455733907185 2 2" xfId="27546" xr:uid="{00000000-0005-0000-0000-0000B4840000}"/>
    <cellStyle name="style1455733907185 3" xfId="20871" xr:uid="{00000000-0005-0000-0000-0000B5840000}"/>
    <cellStyle name="style1455733907185 4" xfId="24658" xr:uid="{00000000-0005-0000-0000-0000B6840000}"/>
    <cellStyle name="style1455733907185 5" xfId="25540" xr:uid="{00000000-0005-0000-0000-0000B7840000}"/>
    <cellStyle name="style1455733907185 6" xfId="34442" xr:uid="{00000000-0005-0000-0000-0000B8840000}"/>
    <cellStyle name="style1455733907185 7" xfId="38036" xr:uid="{5B8A2AEB-238A-4D59-86E6-BBE3E437CE51}"/>
    <cellStyle name="style1455733907185 8" xfId="41587" xr:uid="{AC668131-B0DF-4347-B4E8-2167666154DB}"/>
    <cellStyle name="style1455733907185 9" xfId="45150" xr:uid="{474C5E5A-BF87-4867-8134-7C8D65BAEAA3}"/>
    <cellStyle name="style1455733907217" xfId="8029" xr:uid="{00000000-0005-0000-0000-0000B9840000}"/>
    <cellStyle name="style1455733907217 2" xfId="16914" xr:uid="{00000000-0005-0000-0000-0000BA840000}"/>
    <cellStyle name="style1455733907217 2 2" xfId="27547" xr:uid="{00000000-0005-0000-0000-0000BB840000}"/>
    <cellStyle name="style1455733907217 3" xfId="20872" xr:uid="{00000000-0005-0000-0000-0000BC840000}"/>
    <cellStyle name="style1455733907217 4" xfId="24659" xr:uid="{00000000-0005-0000-0000-0000BD840000}"/>
    <cellStyle name="style1455733907217 5" xfId="25541" xr:uid="{00000000-0005-0000-0000-0000BE840000}"/>
    <cellStyle name="style1455733907217 6" xfId="34443" xr:uid="{00000000-0005-0000-0000-0000BF840000}"/>
    <cellStyle name="style1455733907217 7" xfId="38037" xr:uid="{FFBB3E14-4D05-471D-983B-CC3C2D4C030B}"/>
    <cellStyle name="style1455733907217 8" xfId="41588" xr:uid="{8AA168C1-75D6-4320-8ACC-F09B4BDF79B2}"/>
    <cellStyle name="style1455733907217 9" xfId="45151" xr:uid="{CB62BC42-53F6-439C-A40D-9B18995A86B7}"/>
    <cellStyle name="style1455733907248" xfId="8030" xr:uid="{00000000-0005-0000-0000-0000C0840000}"/>
    <cellStyle name="style1455733907248 2" xfId="16915" xr:uid="{00000000-0005-0000-0000-0000C1840000}"/>
    <cellStyle name="style1455733907248 2 2" xfId="27552" xr:uid="{00000000-0005-0000-0000-0000C2840000}"/>
    <cellStyle name="style1455733907248 3" xfId="20873" xr:uid="{00000000-0005-0000-0000-0000C3840000}"/>
    <cellStyle name="style1455733907248 4" xfId="24660" xr:uid="{00000000-0005-0000-0000-0000C4840000}"/>
    <cellStyle name="style1455733907248 5" xfId="25542" xr:uid="{00000000-0005-0000-0000-0000C5840000}"/>
    <cellStyle name="style1455733907248 6" xfId="34444" xr:uid="{00000000-0005-0000-0000-0000C6840000}"/>
    <cellStyle name="style1455733907248 7" xfId="38038" xr:uid="{4CFAE5A5-2829-443A-8005-8797A11EF571}"/>
    <cellStyle name="style1455733907248 8" xfId="41589" xr:uid="{91BE790D-1C82-4876-81AB-393A7D13867B}"/>
    <cellStyle name="style1455733907248 9" xfId="45152" xr:uid="{290BFAA3-F975-4DBC-9D3B-DCFEF35E5A40}"/>
    <cellStyle name="style1455733907295" xfId="8031" xr:uid="{00000000-0005-0000-0000-0000C7840000}"/>
    <cellStyle name="style1455733907295 2" xfId="16916" xr:uid="{00000000-0005-0000-0000-0000C8840000}"/>
    <cellStyle name="style1455733907295 2 2" xfId="27557" xr:uid="{00000000-0005-0000-0000-0000C9840000}"/>
    <cellStyle name="style1455733907295 3" xfId="20874" xr:uid="{00000000-0005-0000-0000-0000CA840000}"/>
    <cellStyle name="style1455733907295 4" xfId="24661" xr:uid="{00000000-0005-0000-0000-0000CB840000}"/>
    <cellStyle name="style1455733907295 5" xfId="25543" xr:uid="{00000000-0005-0000-0000-0000CC840000}"/>
    <cellStyle name="style1455733907295 6" xfId="34445" xr:uid="{00000000-0005-0000-0000-0000CD840000}"/>
    <cellStyle name="style1455733907295 7" xfId="38039" xr:uid="{ABFB959F-9877-4526-A8A9-DC0AA0CC6705}"/>
    <cellStyle name="style1455733907295 8" xfId="41590" xr:uid="{954ABA54-5751-4CFA-8680-7DF23F3BCABD}"/>
    <cellStyle name="style1455733907295 9" xfId="45153" xr:uid="{35D29F5C-ADA4-42AD-9D0D-D549AEB06602}"/>
    <cellStyle name="style1455733907326" xfId="8032" xr:uid="{00000000-0005-0000-0000-0000CE840000}"/>
    <cellStyle name="style1455733907326 2" xfId="16917" xr:uid="{00000000-0005-0000-0000-0000CF840000}"/>
    <cellStyle name="style1455733907326 2 2" xfId="27565" xr:uid="{00000000-0005-0000-0000-0000D0840000}"/>
    <cellStyle name="style1455733907326 3" xfId="20875" xr:uid="{00000000-0005-0000-0000-0000D1840000}"/>
    <cellStyle name="style1455733907326 4" xfId="24662" xr:uid="{00000000-0005-0000-0000-0000D2840000}"/>
    <cellStyle name="style1455733907326 5" xfId="25544" xr:uid="{00000000-0005-0000-0000-0000D3840000}"/>
    <cellStyle name="style1455733907326 6" xfId="34446" xr:uid="{00000000-0005-0000-0000-0000D4840000}"/>
    <cellStyle name="style1455733907326 7" xfId="38040" xr:uid="{D4D986CD-836C-4DA2-9BF8-000AFDC6C518}"/>
    <cellStyle name="style1455733907326 8" xfId="41591" xr:uid="{96429256-65A4-43DC-BE56-CCC66679153C}"/>
    <cellStyle name="style1455733907326 9" xfId="45154" xr:uid="{41FB2525-9367-44F3-8E81-904696E8B4A0}"/>
    <cellStyle name="style1455733907341" xfId="8033" xr:uid="{00000000-0005-0000-0000-0000D5840000}"/>
    <cellStyle name="style1455733907341 2" xfId="16918" xr:uid="{00000000-0005-0000-0000-0000D6840000}"/>
    <cellStyle name="style1455733907341 2 2" xfId="27548" xr:uid="{00000000-0005-0000-0000-0000D7840000}"/>
    <cellStyle name="style1455733907341 3" xfId="20876" xr:uid="{00000000-0005-0000-0000-0000D8840000}"/>
    <cellStyle name="style1455733907341 4" xfId="24663" xr:uid="{00000000-0005-0000-0000-0000D9840000}"/>
    <cellStyle name="style1455733907341 5" xfId="25545" xr:uid="{00000000-0005-0000-0000-0000DA840000}"/>
    <cellStyle name="style1455733907341 6" xfId="34447" xr:uid="{00000000-0005-0000-0000-0000DB840000}"/>
    <cellStyle name="style1455733907341 7" xfId="38041" xr:uid="{6DBAF145-BA23-4A6A-8889-489BFEE731CF}"/>
    <cellStyle name="style1455733907341 8" xfId="41592" xr:uid="{D0960689-B3D4-4142-BC7F-B9BFAD10E784}"/>
    <cellStyle name="style1455733907341 9" xfId="45155" xr:uid="{AE588BE4-7192-4E01-81CA-8EBE7227958C}"/>
    <cellStyle name="style1455733907373" xfId="8034" xr:uid="{00000000-0005-0000-0000-0000DC840000}"/>
    <cellStyle name="style1455733907373 2" xfId="16919" xr:uid="{00000000-0005-0000-0000-0000DD840000}"/>
    <cellStyle name="style1455733907373 2 2" xfId="27567" xr:uid="{00000000-0005-0000-0000-0000DE840000}"/>
    <cellStyle name="style1455733907373 3" xfId="20877" xr:uid="{00000000-0005-0000-0000-0000DF840000}"/>
    <cellStyle name="style1455733907373 4" xfId="24664" xr:uid="{00000000-0005-0000-0000-0000E0840000}"/>
    <cellStyle name="style1455733907373 5" xfId="25546" xr:uid="{00000000-0005-0000-0000-0000E1840000}"/>
    <cellStyle name="style1455733907373 6" xfId="34448" xr:uid="{00000000-0005-0000-0000-0000E2840000}"/>
    <cellStyle name="style1455733907373 7" xfId="38042" xr:uid="{6BD5F783-0F00-45D7-BA36-1D72CDBC57E9}"/>
    <cellStyle name="style1455733907373 8" xfId="41593" xr:uid="{242FDCBD-1100-4AAF-B0A5-BD640C6663BB}"/>
    <cellStyle name="style1455733907373 9" xfId="45156" xr:uid="{B39C0738-B48A-4ADC-8FB5-40CB072C0D87}"/>
    <cellStyle name="style1455733907404" xfId="8035" xr:uid="{00000000-0005-0000-0000-0000E3840000}"/>
    <cellStyle name="style1455733907404 2" xfId="16920" xr:uid="{00000000-0005-0000-0000-0000E4840000}"/>
    <cellStyle name="style1455733907404 2 2" xfId="27553" xr:uid="{00000000-0005-0000-0000-0000E5840000}"/>
    <cellStyle name="style1455733907404 3" xfId="20878" xr:uid="{00000000-0005-0000-0000-0000E6840000}"/>
    <cellStyle name="style1455733907404 4" xfId="24665" xr:uid="{00000000-0005-0000-0000-0000E7840000}"/>
    <cellStyle name="style1455733907404 5" xfId="25547" xr:uid="{00000000-0005-0000-0000-0000E8840000}"/>
    <cellStyle name="style1455733907404 6" xfId="34449" xr:uid="{00000000-0005-0000-0000-0000E9840000}"/>
    <cellStyle name="style1455733907404 7" xfId="38043" xr:uid="{CAA507C9-C946-4D6F-84C4-47DB1A9FFE1C}"/>
    <cellStyle name="style1455733907404 8" xfId="41594" xr:uid="{61403EE2-C362-4139-8E54-00E4D188933D}"/>
    <cellStyle name="style1455733907404 9" xfId="45157" xr:uid="{5BBABA7A-7CDC-4A3A-87E9-AE8C6F3818D0}"/>
    <cellStyle name="style1455733907669" xfId="8036" xr:uid="{00000000-0005-0000-0000-0000EA840000}"/>
    <cellStyle name="style1455733907669 2" xfId="16921" xr:uid="{00000000-0005-0000-0000-0000EB840000}"/>
    <cellStyle name="style1455733907669 2 2" xfId="27569" xr:uid="{00000000-0005-0000-0000-0000EC840000}"/>
    <cellStyle name="style1455733907669 3" xfId="20879" xr:uid="{00000000-0005-0000-0000-0000ED840000}"/>
    <cellStyle name="style1455733907669 4" xfId="24666" xr:uid="{00000000-0005-0000-0000-0000EE840000}"/>
    <cellStyle name="style1455733907669 5" xfId="25548" xr:uid="{00000000-0005-0000-0000-0000EF840000}"/>
    <cellStyle name="style1455733907669 6" xfId="34450" xr:uid="{00000000-0005-0000-0000-0000F0840000}"/>
    <cellStyle name="style1455733907669 7" xfId="38044" xr:uid="{E8DE7C50-FCE1-4223-8E4E-BC5C802EE4AA}"/>
    <cellStyle name="style1455733907669 8" xfId="41595" xr:uid="{E8989364-6D0B-4D27-945E-89D0B2FC404E}"/>
    <cellStyle name="style1455733907669 9" xfId="45158" xr:uid="{4985FA8A-492E-4402-A861-49337F4804D6}"/>
    <cellStyle name="style1455733907685" xfId="8037" xr:uid="{00000000-0005-0000-0000-0000F1840000}"/>
    <cellStyle name="style1455733907685 2" xfId="16922" xr:uid="{00000000-0005-0000-0000-0000F2840000}"/>
    <cellStyle name="style1455733907685 2 2" xfId="27558" xr:uid="{00000000-0005-0000-0000-0000F3840000}"/>
    <cellStyle name="style1455733907685 3" xfId="20880" xr:uid="{00000000-0005-0000-0000-0000F4840000}"/>
    <cellStyle name="style1455733907685 4" xfId="24667" xr:uid="{00000000-0005-0000-0000-0000F5840000}"/>
    <cellStyle name="style1455733907685 5" xfId="25549" xr:uid="{00000000-0005-0000-0000-0000F6840000}"/>
    <cellStyle name="style1455733907685 6" xfId="34451" xr:uid="{00000000-0005-0000-0000-0000F7840000}"/>
    <cellStyle name="style1455733907685 7" xfId="38045" xr:uid="{D15CD2E7-5868-4F1B-B7BC-54B355C3EBEE}"/>
    <cellStyle name="style1455733907685 8" xfId="41596" xr:uid="{BABC7A3A-0EED-4FAA-9F43-51E691B192C4}"/>
    <cellStyle name="style1455733907685 9" xfId="45159" xr:uid="{4446ACCE-2608-4817-8BDA-5BD2E5784117}"/>
    <cellStyle name="style1455733907716" xfId="8038" xr:uid="{00000000-0005-0000-0000-0000F8840000}"/>
    <cellStyle name="style1455733907716 2" xfId="16923" xr:uid="{00000000-0005-0000-0000-0000F9840000}"/>
    <cellStyle name="style1455733907716 2 2" xfId="27549" xr:uid="{00000000-0005-0000-0000-0000FA840000}"/>
    <cellStyle name="style1455733907716 3" xfId="20881" xr:uid="{00000000-0005-0000-0000-0000FB840000}"/>
    <cellStyle name="style1455733907716 4" xfId="24668" xr:uid="{00000000-0005-0000-0000-0000FC840000}"/>
    <cellStyle name="style1455733907716 5" xfId="25550" xr:uid="{00000000-0005-0000-0000-0000FD840000}"/>
    <cellStyle name="style1455733907716 6" xfId="34452" xr:uid="{00000000-0005-0000-0000-0000FE840000}"/>
    <cellStyle name="style1455733907716 7" xfId="38046" xr:uid="{8B9ECEC2-A6F4-4369-939E-E7FFFA13DF76}"/>
    <cellStyle name="style1455733907716 8" xfId="41597" xr:uid="{4348ED78-4A16-4F2A-B3EB-61884610EE28}"/>
    <cellStyle name="style1455733907716 9" xfId="45160" xr:uid="{C995B9CC-1C5B-4553-A63A-FD8451A4B294}"/>
    <cellStyle name="style1455733907731" xfId="8039" xr:uid="{00000000-0005-0000-0000-0000FF840000}"/>
    <cellStyle name="style1455733907731 2" xfId="16924" xr:uid="{00000000-0005-0000-0000-000000850000}"/>
    <cellStyle name="style1455733907731 2 2" xfId="27550" xr:uid="{00000000-0005-0000-0000-000001850000}"/>
    <cellStyle name="style1455733907731 3" xfId="20882" xr:uid="{00000000-0005-0000-0000-000002850000}"/>
    <cellStyle name="style1455733907731 4" xfId="24669" xr:uid="{00000000-0005-0000-0000-000003850000}"/>
    <cellStyle name="style1455733907731 5" xfId="25551" xr:uid="{00000000-0005-0000-0000-000004850000}"/>
    <cellStyle name="style1455733907731 6" xfId="34453" xr:uid="{00000000-0005-0000-0000-000005850000}"/>
    <cellStyle name="style1455733907731 7" xfId="38047" xr:uid="{2B8E5F9A-E6AE-4032-BF82-9A70D5A29704}"/>
    <cellStyle name="style1455733907731 8" xfId="41598" xr:uid="{D7B670AF-DEF7-48B8-89EF-3283AFC65533}"/>
    <cellStyle name="style1455733907731 9" xfId="45161" xr:uid="{313BA5E8-B9F3-4624-8C6F-E3B7928EE580}"/>
    <cellStyle name="style1455733907763" xfId="8040" xr:uid="{00000000-0005-0000-0000-000006850000}"/>
    <cellStyle name="style1455733907763 2" xfId="16925" xr:uid="{00000000-0005-0000-0000-000007850000}"/>
    <cellStyle name="style1455733907763 2 2" xfId="27551" xr:uid="{00000000-0005-0000-0000-000008850000}"/>
    <cellStyle name="style1455733907763 3" xfId="20883" xr:uid="{00000000-0005-0000-0000-000009850000}"/>
    <cellStyle name="style1455733907763 4" xfId="24670" xr:uid="{00000000-0005-0000-0000-00000A850000}"/>
    <cellStyle name="style1455733907763 5" xfId="25552" xr:uid="{00000000-0005-0000-0000-00000B850000}"/>
    <cellStyle name="style1455733907763 6" xfId="34454" xr:uid="{00000000-0005-0000-0000-00000C850000}"/>
    <cellStyle name="style1455733907763 7" xfId="38048" xr:uid="{571F55B6-19B9-496F-A58A-2AFA27645084}"/>
    <cellStyle name="style1455733907763 8" xfId="41599" xr:uid="{FAE3C687-71B2-41D4-A458-E738F319710B}"/>
    <cellStyle name="style1455733907763 9" xfId="45162" xr:uid="{0CEFD628-5139-482C-BE1F-86FE486F851A}"/>
    <cellStyle name="style1455733907794" xfId="8041" xr:uid="{00000000-0005-0000-0000-00000D850000}"/>
    <cellStyle name="style1455733907794 2" xfId="16926" xr:uid="{00000000-0005-0000-0000-00000E850000}"/>
    <cellStyle name="style1455733907794 2 2" xfId="27554" xr:uid="{00000000-0005-0000-0000-00000F850000}"/>
    <cellStyle name="style1455733907794 3" xfId="20884" xr:uid="{00000000-0005-0000-0000-000010850000}"/>
    <cellStyle name="style1455733907794 4" xfId="24671" xr:uid="{00000000-0005-0000-0000-000011850000}"/>
    <cellStyle name="style1455733907794 5" xfId="25553" xr:uid="{00000000-0005-0000-0000-000012850000}"/>
    <cellStyle name="style1455733907794 6" xfId="34455" xr:uid="{00000000-0005-0000-0000-000013850000}"/>
    <cellStyle name="style1455733907794 7" xfId="38049" xr:uid="{61407403-A43C-4606-AD80-1A696F17C952}"/>
    <cellStyle name="style1455733907794 8" xfId="41600" xr:uid="{A90C968F-09CA-4F40-96A1-5251F02CD651}"/>
    <cellStyle name="style1455733907794 9" xfId="45163" xr:uid="{753C5BD3-7016-4714-AA30-F1CF8FE91793}"/>
    <cellStyle name="style1455733907825" xfId="8042" xr:uid="{00000000-0005-0000-0000-000014850000}"/>
    <cellStyle name="style1455733907825 2" xfId="16927" xr:uid="{00000000-0005-0000-0000-000015850000}"/>
    <cellStyle name="style1455733907825 2 2" xfId="27555" xr:uid="{00000000-0005-0000-0000-000016850000}"/>
    <cellStyle name="style1455733907825 3" xfId="20885" xr:uid="{00000000-0005-0000-0000-000017850000}"/>
    <cellStyle name="style1455733907825 4" xfId="24672" xr:uid="{00000000-0005-0000-0000-000018850000}"/>
    <cellStyle name="style1455733907825 5" xfId="25554" xr:uid="{00000000-0005-0000-0000-000019850000}"/>
    <cellStyle name="style1455733907825 6" xfId="34456" xr:uid="{00000000-0005-0000-0000-00001A850000}"/>
    <cellStyle name="style1455733907825 7" xfId="38050" xr:uid="{C5806440-52ED-4372-B95F-AC46E5231536}"/>
    <cellStyle name="style1455733907825 8" xfId="41601" xr:uid="{BEE915EE-8421-41A1-B070-BF058D92168B}"/>
    <cellStyle name="style1455733907825 9" xfId="45164" xr:uid="{27741138-86CC-4A14-8477-D30BA7B2FF37}"/>
    <cellStyle name="style1455733907856" xfId="8043" xr:uid="{00000000-0005-0000-0000-00001B850000}"/>
    <cellStyle name="style1455733907856 2" xfId="16928" xr:uid="{00000000-0005-0000-0000-00001C850000}"/>
    <cellStyle name="style1455733907856 2 2" xfId="27556" xr:uid="{00000000-0005-0000-0000-00001D850000}"/>
    <cellStyle name="style1455733907856 3" xfId="20886" xr:uid="{00000000-0005-0000-0000-00001E850000}"/>
    <cellStyle name="style1455733907856 4" xfId="24673" xr:uid="{00000000-0005-0000-0000-00001F850000}"/>
    <cellStyle name="style1455733907856 5" xfId="25555" xr:uid="{00000000-0005-0000-0000-000020850000}"/>
    <cellStyle name="style1455733907856 6" xfId="34457" xr:uid="{00000000-0005-0000-0000-000021850000}"/>
    <cellStyle name="style1455733907856 7" xfId="38051" xr:uid="{7AF65417-8A25-4018-8C79-A6F14100D47F}"/>
    <cellStyle name="style1455733907856 8" xfId="41602" xr:uid="{6F6781D1-6AC3-48A8-BFE2-11A217DC9BAD}"/>
    <cellStyle name="style1455733907856 9" xfId="45165" xr:uid="{63CD3605-81A2-48AC-B34D-C17D91BC5755}"/>
    <cellStyle name="style1455733908933" xfId="8044" xr:uid="{00000000-0005-0000-0000-000022850000}"/>
    <cellStyle name="style1455733908933 2" xfId="16929" xr:uid="{00000000-0005-0000-0000-000023850000}"/>
    <cellStyle name="style1455733908933 2 2" xfId="27559" xr:uid="{00000000-0005-0000-0000-000024850000}"/>
    <cellStyle name="style1455733908933 3" xfId="20887" xr:uid="{00000000-0005-0000-0000-000025850000}"/>
    <cellStyle name="style1455733908933 4" xfId="24674" xr:uid="{00000000-0005-0000-0000-000026850000}"/>
    <cellStyle name="style1455733908933 5" xfId="25556" xr:uid="{00000000-0005-0000-0000-000027850000}"/>
    <cellStyle name="style1455733908933 6" xfId="34458" xr:uid="{00000000-0005-0000-0000-000028850000}"/>
    <cellStyle name="style1455733908933 7" xfId="38052" xr:uid="{680784AC-40B9-4338-A26B-2D5370FFD3E3}"/>
    <cellStyle name="style1455733908933 8" xfId="41603" xr:uid="{5DD31D5E-665C-453E-959D-4B03E3F80F12}"/>
    <cellStyle name="style1455733908933 9" xfId="45166" xr:uid="{33AF7968-45B5-42A8-8204-D95DEE0BD84F}"/>
    <cellStyle name="style1455733908948" xfId="8045" xr:uid="{00000000-0005-0000-0000-000029850000}"/>
    <cellStyle name="style1455733908948 2" xfId="16930" xr:uid="{00000000-0005-0000-0000-00002A850000}"/>
    <cellStyle name="style1455733908948 2 2" xfId="27560" xr:uid="{00000000-0005-0000-0000-00002B850000}"/>
    <cellStyle name="style1455733908948 3" xfId="20888" xr:uid="{00000000-0005-0000-0000-00002C850000}"/>
    <cellStyle name="style1455733908948 4" xfId="24675" xr:uid="{00000000-0005-0000-0000-00002D850000}"/>
    <cellStyle name="style1455733908948 5" xfId="25557" xr:uid="{00000000-0005-0000-0000-00002E850000}"/>
    <cellStyle name="style1455733908948 6" xfId="34459" xr:uid="{00000000-0005-0000-0000-00002F850000}"/>
    <cellStyle name="style1455733908948 7" xfId="38053" xr:uid="{8701DF51-78EA-4AC8-A09E-30B41210F1D6}"/>
    <cellStyle name="style1455733908948 8" xfId="41604" xr:uid="{2D161CF0-EDAF-4A66-A615-921A509119E2}"/>
    <cellStyle name="style1455733908948 9" xfId="45167" xr:uid="{C5D8D664-21A6-4CA5-9048-0D66527E9D73}"/>
    <cellStyle name="style1455733908980" xfId="8046" xr:uid="{00000000-0005-0000-0000-000030850000}"/>
    <cellStyle name="style1455733908980 2" xfId="16931" xr:uid="{00000000-0005-0000-0000-000031850000}"/>
    <cellStyle name="style1455733908980 2 2" xfId="27561" xr:uid="{00000000-0005-0000-0000-000032850000}"/>
    <cellStyle name="style1455733908980 3" xfId="20889" xr:uid="{00000000-0005-0000-0000-000033850000}"/>
    <cellStyle name="style1455733908980 4" xfId="24676" xr:uid="{00000000-0005-0000-0000-000034850000}"/>
    <cellStyle name="style1455733908980 5" xfId="25558" xr:uid="{00000000-0005-0000-0000-000035850000}"/>
    <cellStyle name="style1455733908980 6" xfId="34460" xr:uid="{00000000-0005-0000-0000-000036850000}"/>
    <cellStyle name="style1455733908980 7" xfId="38054" xr:uid="{BF4F820F-ECBE-4DCD-A215-3220E37894AE}"/>
    <cellStyle name="style1455733908980 8" xfId="41605" xr:uid="{A4FA0F41-A619-438C-BCE0-60AA97EF2702}"/>
    <cellStyle name="style1455733908980 9" xfId="45168" xr:uid="{FFB2B9AF-94E3-46D3-82AE-2E64621DFCA8}"/>
    <cellStyle name="style1455733909541" xfId="8047" xr:uid="{00000000-0005-0000-0000-000037850000}"/>
    <cellStyle name="style1455733909541 2" xfId="16932" xr:uid="{00000000-0005-0000-0000-000038850000}"/>
    <cellStyle name="style1455733909541 2 2" xfId="27563" xr:uid="{00000000-0005-0000-0000-000039850000}"/>
    <cellStyle name="style1455733909541 3" xfId="20890" xr:uid="{00000000-0005-0000-0000-00003A850000}"/>
    <cellStyle name="style1455733909541 4" xfId="24677" xr:uid="{00000000-0005-0000-0000-00003B850000}"/>
    <cellStyle name="style1455733909541 5" xfId="25559" xr:uid="{00000000-0005-0000-0000-00003C850000}"/>
    <cellStyle name="style1455733909541 6" xfId="34461" xr:uid="{00000000-0005-0000-0000-00003D850000}"/>
    <cellStyle name="style1455733909541 7" xfId="38055" xr:uid="{025EE7C1-E243-4950-9DDC-503D09241501}"/>
    <cellStyle name="style1455733909541 8" xfId="41606" xr:uid="{F5D55DBA-0E0F-4351-A1DB-75621CB11EEA}"/>
    <cellStyle name="style1455733909541 9" xfId="45169" xr:uid="{30EA2B4D-B561-4505-9262-4A2B63D2E997}"/>
    <cellStyle name="style1455733909604" xfId="8048" xr:uid="{00000000-0005-0000-0000-00003E850000}"/>
    <cellStyle name="style1455733909604 2" xfId="16933" xr:uid="{00000000-0005-0000-0000-00003F850000}"/>
    <cellStyle name="style1455733909604 2 2" xfId="27564" xr:uid="{00000000-0005-0000-0000-000040850000}"/>
    <cellStyle name="style1455733909604 3" xfId="20891" xr:uid="{00000000-0005-0000-0000-000041850000}"/>
    <cellStyle name="style1455733909604 4" xfId="24678" xr:uid="{00000000-0005-0000-0000-000042850000}"/>
    <cellStyle name="style1455733909604 5" xfId="25560" xr:uid="{00000000-0005-0000-0000-000043850000}"/>
    <cellStyle name="style1455733909604 6" xfId="34462" xr:uid="{00000000-0005-0000-0000-000044850000}"/>
    <cellStyle name="style1455733909604 7" xfId="38056" xr:uid="{467E983E-7DCB-4023-9167-56BFB07AA615}"/>
    <cellStyle name="style1455733909604 8" xfId="41607" xr:uid="{4C65B95E-6D4A-4CA1-B3C3-F87C6F6BAB62}"/>
    <cellStyle name="style1455733909604 9" xfId="45170" xr:uid="{03C93BED-00A4-4FD0-9FE0-6BB7ABB20D3F}"/>
    <cellStyle name="style1455733909635" xfId="8049" xr:uid="{00000000-0005-0000-0000-000045850000}"/>
    <cellStyle name="style1455733909635 2" xfId="16934" xr:uid="{00000000-0005-0000-0000-000046850000}"/>
    <cellStyle name="style1455733909635 2 2" xfId="27566" xr:uid="{00000000-0005-0000-0000-000047850000}"/>
    <cellStyle name="style1455733909635 3" xfId="20892" xr:uid="{00000000-0005-0000-0000-000048850000}"/>
    <cellStyle name="style1455733909635 4" xfId="24679" xr:uid="{00000000-0005-0000-0000-000049850000}"/>
    <cellStyle name="style1455733909635 5" xfId="25561" xr:uid="{00000000-0005-0000-0000-00004A850000}"/>
    <cellStyle name="style1455733909635 6" xfId="34463" xr:uid="{00000000-0005-0000-0000-00004B850000}"/>
    <cellStyle name="style1455733909635 7" xfId="38057" xr:uid="{F5B57AE3-417E-473D-A644-300D42247DD9}"/>
    <cellStyle name="style1455733909635 8" xfId="41608" xr:uid="{8E9A1AAF-DA23-4CF4-B56E-235D026CFA96}"/>
    <cellStyle name="style1455733909635 9" xfId="45171" xr:uid="{69639908-AF74-4688-98ED-93ECEF76A761}"/>
    <cellStyle name="style1455733909666" xfId="8050" xr:uid="{00000000-0005-0000-0000-00004C850000}"/>
    <cellStyle name="style1455733909666 2" xfId="16935" xr:uid="{00000000-0005-0000-0000-00004D850000}"/>
    <cellStyle name="style1455733909666 2 2" xfId="27568" xr:uid="{00000000-0005-0000-0000-00004E850000}"/>
    <cellStyle name="style1455733909666 3" xfId="20893" xr:uid="{00000000-0005-0000-0000-00004F850000}"/>
    <cellStyle name="style1455733909666 4" xfId="24680" xr:uid="{00000000-0005-0000-0000-000050850000}"/>
    <cellStyle name="style1455733909666 5" xfId="25562" xr:uid="{00000000-0005-0000-0000-000051850000}"/>
    <cellStyle name="style1455733909666 6" xfId="34464" xr:uid="{00000000-0005-0000-0000-000052850000}"/>
    <cellStyle name="style1455733909666 7" xfId="38058" xr:uid="{67DC6120-B937-4BF3-AB44-2DE89B0DA9E7}"/>
    <cellStyle name="style1455733909666 8" xfId="41609" xr:uid="{DF14687B-6E32-4612-B921-BF39A015CAD4}"/>
    <cellStyle name="style1455733909666 9" xfId="45172" xr:uid="{BED5A320-4E22-400E-ABEC-7826A4BDAE86}"/>
    <cellStyle name="style1455733910056" xfId="8051" xr:uid="{00000000-0005-0000-0000-000053850000}"/>
    <cellStyle name="style1455733910056 2" xfId="16936" xr:uid="{00000000-0005-0000-0000-000054850000}"/>
    <cellStyle name="style1455733910056 2 2" xfId="27570" xr:uid="{00000000-0005-0000-0000-000055850000}"/>
    <cellStyle name="style1455733910056 3" xfId="20894" xr:uid="{00000000-0005-0000-0000-000056850000}"/>
    <cellStyle name="style1455733910056 4" xfId="24681" xr:uid="{00000000-0005-0000-0000-000057850000}"/>
    <cellStyle name="style1455733910056 5" xfId="25563" xr:uid="{00000000-0005-0000-0000-000058850000}"/>
    <cellStyle name="style1455733910056 6" xfId="34465" xr:uid="{00000000-0005-0000-0000-000059850000}"/>
    <cellStyle name="style1455733910056 7" xfId="38059" xr:uid="{CA079B15-A4CF-4D27-8FC4-2391D5D2F201}"/>
    <cellStyle name="style1455733910056 8" xfId="41610" xr:uid="{F50364B9-1E32-4768-972F-68AA148DF16F}"/>
    <cellStyle name="style1455733910056 9" xfId="45173" xr:uid="{F4B36FDE-9E60-4EDA-8F70-394D92967B8C}"/>
    <cellStyle name="style1455733910072" xfId="8052" xr:uid="{00000000-0005-0000-0000-00005A850000}"/>
    <cellStyle name="style1455733910072 2" xfId="16937" xr:uid="{00000000-0005-0000-0000-00005B850000}"/>
    <cellStyle name="style1455733910072 2 2" xfId="27574" xr:uid="{00000000-0005-0000-0000-00005C850000}"/>
    <cellStyle name="style1455733910072 3" xfId="20895" xr:uid="{00000000-0005-0000-0000-00005D850000}"/>
    <cellStyle name="style1455733910072 4" xfId="24682" xr:uid="{00000000-0005-0000-0000-00005E850000}"/>
    <cellStyle name="style1455733910072 5" xfId="25564" xr:uid="{00000000-0005-0000-0000-00005F850000}"/>
    <cellStyle name="style1455733910072 6" xfId="34466" xr:uid="{00000000-0005-0000-0000-000060850000}"/>
    <cellStyle name="style1455733910072 7" xfId="38060" xr:uid="{289CAB2F-E96E-40BF-9AB0-A2A1003A6938}"/>
    <cellStyle name="style1455733910072 8" xfId="41611" xr:uid="{71B24885-CD63-4300-ADE7-1F8D8B4B0731}"/>
    <cellStyle name="style1455733910072 9" xfId="45174" xr:uid="{080FD5BA-4026-48FF-8FD7-7787FD946DCF}"/>
    <cellStyle name="style1455733910103" xfId="8053" xr:uid="{00000000-0005-0000-0000-000061850000}"/>
    <cellStyle name="style1455733910103 2" xfId="16938" xr:uid="{00000000-0005-0000-0000-000062850000}"/>
    <cellStyle name="style1455733910103 2 2" xfId="27571" xr:uid="{00000000-0005-0000-0000-000063850000}"/>
    <cellStyle name="style1455733910103 3" xfId="20896" xr:uid="{00000000-0005-0000-0000-000064850000}"/>
    <cellStyle name="style1455733910103 4" xfId="24683" xr:uid="{00000000-0005-0000-0000-000065850000}"/>
    <cellStyle name="style1455733910103 5" xfId="25565" xr:uid="{00000000-0005-0000-0000-000066850000}"/>
    <cellStyle name="style1455733910103 6" xfId="34467" xr:uid="{00000000-0005-0000-0000-000067850000}"/>
    <cellStyle name="style1455733910103 7" xfId="38061" xr:uid="{1D3A7FE3-5E07-4913-B9B8-7292DFEDD9A5}"/>
    <cellStyle name="style1455733910103 8" xfId="41612" xr:uid="{0B473FBC-D9D2-4424-BD3E-195B6268667A}"/>
    <cellStyle name="style1455733910103 9" xfId="45175" xr:uid="{81087D24-8D2B-4DB9-A8B3-BB2A0AFE1DEC}"/>
    <cellStyle name="style1455733910118" xfId="8054" xr:uid="{00000000-0005-0000-0000-000068850000}"/>
    <cellStyle name="style1455733910118 2" xfId="16939" xr:uid="{00000000-0005-0000-0000-000069850000}"/>
    <cellStyle name="style1455733910118 2 2" xfId="27572" xr:uid="{00000000-0005-0000-0000-00006A850000}"/>
    <cellStyle name="style1455733910118 3" xfId="20897" xr:uid="{00000000-0005-0000-0000-00006B850000}"/>
    <cellStyle name="style1455733910118 4" xfId="24684" xr:uid="{00000000-0005-0000-0000-00006C850000}"/>
    <cellStyle name="style1455733910118 5" xfId="25566" xr:uid="{00000000-0005-0000-0000-00006D850000}"/>
    <cellStyle name="style1455733910118 6" xfId="34468" xr:uid="{00000000-0005-0000-0000-00006E850000}"/>
    <cellStyle name="style1455733910118 7" xfId="38062" xr:uid="{F5B2C760-67A8-48C2-9A39-62B9AAC60C80}"/>
    <cellStyle name="style1455733910118 8" xfId="41613" xr:uid="{3EB9C931-DA16-4B34-9AD4-3363CE148A20}"/>
    <cellStyle name="style1455733910118 9" xfId="45176" xr:uid="{1794581A-EFE3-46BE-86EA-09C80FAB3955}"/>
    <cellStyle name="style1455733910150" xfId="8055" xr:uid="{00000000-0005-0000-0000-00006F850000}"/>
    <cellStyle name="style1455733910150 2" xfId="16940" xr:uid="{00000000-0005-0000-0000-000070850000}"/>
    <cellStyle name="style1455733910150 2 2" xfId="27573" xr:uid="{00000000-0005-0000-0000-000071850000}"/>
    <cellStyle name="style1455733910150 3" xfId="20898" xr:uid="{00000000-0005-0000-0000-000072850000}"/>
    <cellStyle name="style1455733910150 4" xfId="24685" xr:uid="{00000000-0005-0000-0000-000073850000}"/>
    <cellStyle name="style1455733910150 5" xfId="25567" xr:uid="{00000000-0005-0000-0000-000074850000}"/>
    <cellStyle name="style1455733910150 6" xfId="34469" xr:uid="{00000000-0005-0000-0000-000075850000}"/>
    <cellStyle name="style1455733910150 7" xfId="38063" xr:uid="{9950A297-D728-490C-BA56-D1B4ADB461D4}"/>
    <cellStyle name="style1455733910150 8" xfId="41614" xr:uid="{BDCF1063-7DC2-4F10-A97B-6473937B2F87}"/>
    <cellStyle name="style1455733910150 9" xfId="45177" xr:uid="{A279D655-65DB-48B2-BB10-07DFD28154FE}"/>
    <cellStyle name="style1455733910165" xfId="8056" xr:uid="{00000000-0005-0000-0000-000076850000}"/>
    <cellStyle name="style1455733910165 2" xfId="16941" xr:uid="{00000000-0005-0000-0000-000077850000}"/>
    <cellStyle name="style1455733910165 2 2" xfId="27575" xr:uid="{00000000-0005-0000-0000-000078850000}"/>
    <cellStyle name="style1455733910165 3" xfId="20899" xr:uid="{00000000-0005-0000-0000-000079850000}"/>
    <cellStyle name="style1455733910165 4" xfId="24686" xr:uid="{00000000-0005-0000-0000-00007A850000}"/>
    <cellStyle name="style1455733910165 5" xfId="25568" xr:uid="{00000000-0005-0000-0000-00007B850000}"/>
    <cellStyle name="style1455733910165 6" xfId="34470" xr:uid="{00000000-0005-0000-0000-00007C850000}"/>
    <cellStyle name="style1455733910165 7" xfId="38064" xr:uid="{D59C77D5-82C8-4F1B-B5FF-CF9CB46E6C5D}"/>
    <cellStyle name="style1455733910165 8" xfId="41615" xr:uid="{200CC28E-75F5-4632-A7F8-49B55C320D74}"/>
    <cellStyle name="style1455733910165 9" xfId="45178" xr:uid="{2A38AA3A-9C58-4A03-8706-2999468A71F3}"/>
    <cellStyle name="style1455733910196" xfId="8057" xr:uid="{00000000-0005-0000-0000-00007D850000}"/>
    <cellStyle name="style1455733910196 2" xfId="16942" xr:uid="{00000000-0005-0000-0000-00007E850000}"/>
    <cellStyle name="style1455733910196 2 2" xfId="27576" xr:uid="{00000000-0005-0000-0000-00007F850000}"/>
    <cellStyle name="style1455733910196 3" xfId="20900" xr:uid="{00000000-0005-0000-0000-000080850000}"/>
    <cellStyle name="style1455733910196 4" xfId="24687" xr:uid="{00000000-0005-0000-0000-000081850000}"/>
    <cellStyle name="style1455733910196 5" xfId="25569" xr:uid="{00000000-0005-0000-0000-000082850000}"/>
    <cellStyle name="style1455733910196 6" xfId="34471" xr:uid="{00000000-0005-0000-0000-000083850000}"/>
    <cellStyle name="style1455733910196 7" xfId="38065" xr:uid="{BACC2029-04F4-4583-AE49-2AAFC61907AC}"/>
    <cellStyle name="style1455733910196 8" xfId="41616" xr:uid="{0686714C-9650-4C77-AB66-12A35E7B42F8}"/>
    <cellStyle name="style1455733910196 9" xfId="45179" xr:uid="{A684961B-E7BD-46DF-86C1-CC2EB6A36548}"/>
    <cellStyle name="style1455733910212" xfId="8058" xr:uid="{00000000-0005-0000-0000-000084850000}"/>
    <cellStyle name="style1455733910212 2" xfId="16943" xr:uid="{00000000-0005-0000-0000-000085850000}"/>
    <cellStyle name="style1455733910212 2 2" xfId="27577" xr:uid="{00000000-0005-0000-0000-000086850000}"/>
    <cellStyle name="style1455733910212 3" xfId="20901" xr:uid="{00000000-0005-0000-0000-000087850000}"/>
    <cellStyle name="style1455733910212 4" xfId="24688" xr:uid="{00000000-0005-0000-0000-000088850000}"/>
    <cellStyle name="style1455733910212 5" xfId="25570" xr:uid="{00000000-0005-0000-0000-000089850000}"/>
    <cellStyle name="style1455733910212 6" xfId="34472" xr:uid="{00000000-0005-0000-0000-00008A850000}"/>
    <cellStyle name="style1455733910212 7" xfId="38066" xr:uid="{B3724D12-9B23-4FE8-AE1B-DC14D3E36EE3}"/>
    <cellStyle name="style1455733910212 8" xfId="41617" xr:uid="{D73C6C72-B8DD-461B-8BDA-4230DCCB1F0D}"/>
    <cellStyle name="style1455733910212 9" xfId="45180" xr:uid="{02B49755-80C9-4FFC-817C-9584B13156DF}"/>
    <cellStyle name="style1455733910243" xfId="8059" xr:uid="{00000000-0005-0000-0000-00008B850000}"/>
    <cellStyle name="style1455733910243 2" xfId="16944" xr:uid="{00000000-0005-0000-0000-00008C850000}"/>
    <cellStyle name="style1455733910243 2 2" xfId="27578" xr:uid="{00000000-0005-0000-0000-00008D850000}"/>
    <cellStyle name="style1455733910243 3" xfId="20902" xr:uid="{00000000-0005-0000-0000-00008E850000}"/>
    <cellStyle name="style1455733910243 4" xfId="24689" xr:uid="{00000000-0005-0000-0000-00008F850000}"/>
    <cellStyle name="style1455733910243 5" xfId="25571" xr:uid="{00000000-0005-0000-0000-000090850000}"/>
    <cellStyle name="style1455733910243 6" xfId="34473" xr:uid="{00000000-0005-0000-0000-000091850000}"/>
    <cellStyle name="style1455733910243 7" xfId="38067" xr:uid="{2C8562CA-D1D4-4174-9495-02B0DB7D6809}"/>
    <cellStyle name="style1455733910243 8" xfId="41618" xr:uid="{08D1D1B0-23D4-43BA-A90D-280978B7B04A}"/>
    <cellStyle name="style1455733910243 9" xfId="45181" xr:uid="{7B11BC86-850F-4C7F-8635-A921FFB6550B}"/>
    <cellStyle name="style1455733910259" xfId="8060" xr:uid="{00000000-0005-0000-0000-000092850000}"/>
    <cellStyle name="style1455733910259 2" xfId="16945" xr:uid="{00000000-0005-0000-0000-000093850000}"/>
    <cellStyle name="style1455733910259 2 2" xfId="27579" xr:uid="{00000000-0005-0000-0000-000094850000}"/>
    <cellStyle name="style1455733910259 3" xfId="20903" xr:uid="{00000000-0005-0000-0000-000095850000}"/>
    <cellStyle name="style1455733910259 4" xfId="24690" xr:uid="{00000000-0005-0000-0000-000096850000}"/>
    <cellStyle name="style1455733910259 5" xfId="25572" xr:uid="{00000000-0005-0000-0000-000097850000}"/>
    <cellStyle name="style1455733910259 6" xfId="34474" xr:uid="{00000000-0005-0000-0000-000098850000}"/>
    <cellStyle name="style1455733910259 7" xfId="38068" xr:uid="{15ECCC36-788D-473C-85C9-10BAD0F1742B}"/>
    <cellStyle name="style1455733910259 8" xfId="41619" xr:uid="{30E08BE4-741C-4191-8065-DB1F9AC7ADF1}"/>
    <cellStyle name="style1455733910259 9" xfId="45182" xr:uid="{9859D3D9-DD9C-4608-9A56-0BBFA1941A6D}"/>
    <cellStyle name="style1455733910290" xfId="8061" xr:uid="{00000000-0005-0000-0000-000099850000}"/>
    <cellStyle name="style1455733910290 2" xfId="16946" xr:uid="{00000000-0005-0000-0000-00009A850000}"/>
    <cellStyle name="style1455733910290 2 2" xfId="27580" xr:uid="{00000000-0005-0000-0000-00009B850000}"/>
    <cellStyle name="style1455733910290 3" xfId="20904" xr:uid="{00000000-0005-0000-0000-00009C850000}"/>
    <cellStyle name="style1455733910290 4" xfId="24691" xr:uid="{00000000-0005-0000-0000-00009D850000}"/>
    <cellStyle name="style1455733910290 5" xfId="25573" xr:uid="{00000000-0005-0000-0000-00009E850000}"/>
    <cellStyle name="style1455733910290 6" xfId="34475" xr:uid="{00000000-0005-0000-0000-00009F850000}"/>
    <cellStyle name="style1455733910290 7" xfId="38069" xr:uid="{21FE09AD-A6A7-4FD2-A4E6-770D214D0350}"/>
    <cellStyle name="style1455733910290 8" xfId="41620" xr:uid="{5B822938-FF78-4CFE-B43D-C11A44EE32B1}"/>
    <cellStyle name="style1455733910290 9" xfId="45183" xr:uid="{308FDE94-57B5-4262-B1D0-3AAD0490C2F5}"/>
    <cellStyle name="style1463586316554" xfId="8062" xr:uid="{00000000-0005-0000-0000-0000A0850000}"/>
    <cellStyle name="style1463586316554 2" xfId="16947" xr:uid="{00000000-0005-0000-0000-0000A1850000}"/>
    <cellStyle name="style1463586316554 2 2" xfId="27602" xr:uid="{00000000-0005-0000-0000-0000A2850000}"/>
    <cellStyle name="style1463586316554 3" xfId="20905" xr:uid="{00000000-0005-0000-0000-0000A3850000}"/>
    <cellStyle name="style1463586316554 4" xfId="24692" xr:uid="{00000000-0005-0000-0000-0000A4850000}"/>
    <cellStyle name="style1463586316554 5" xfId="25574" xr:uid="{00000000-0005-0000-0000-0000A5850000}"/>
    <cellStyle name="style1463586316554 6" xfId="34476" xr:uid="{00000000-0005-0000-0000-0000A6850000}"/>
    <cellStyle name="style1463586316554 7" xfId="38070" xr:uid="{F7F1EF92-6971-4E1F-A056-B90E9A932675}"/>
    <cellStyle name="style1463586316554 8" xfId="41621" xr:uid="{DCCA490B-0053-43E6-AAA4-DA7442031C2E}"/>
    <cellStyle name="style1463586316554 9" xfId="45184" xr:uid="{7E8DFE06-17ED-4D0D-987E-B4BDA0F6336D}"/>
    <cellStyle name="style1463586316601" xfId="8063" xr:uid="{00000000-0005-0000-0000-0000A7850000}"/>
    <cellStyle name="style1463586316601 2" xfId="16948" xr:uid="{00000000-0005-0000-0000-0000A8850000}"/>
    <cellStyle name="style1463586316601 2 2" xfId="27603" xr:uid="{00000000-0005-0000-0000-0000A9850000}"/>
    <cellStyle name="style1463586316601 3" xfId="20906" xr:uid="{00000000-0005-0000-0000-0000AA850000}"/>
    <cellStyle name="style1463586316601 4" xfId="24693" xr:uid="{00000000-0005-0000-0000-0000AB850000}"/>
    <cellStyle name="style1463586316601 5" xfId="25575" xr:uid="{00000000-0005-0000-0000-0000AC850000}"/>
    <cellStyle name="style1463586316601 6" xfId="34477" xr:uid="{00000000-0005-0000-0000-0000AD850000}"/>
    <cellStyle name="style1463586316601 7" xfId="38071" xr:uid="{95511C28-48DC-465C-9CB3-216486D27587}"/>
    <cellStyle name="style1463586316601 8" xfId="41622" xr:uid="{965F1FD4-6740-4C64-B049-9019E11200E3}"/>
    <cellStyle name="style1463586316601 9" xfId="45185" xr:uid="{3092F72F-B849-4294-9461-4A1004DBE716}"/>
    <cellStyle name="style1463586316679" xfId="8064" xr:uid="{00000000-0005-0000-0000-0000AE850000}"/>
    <cellStyle name="style1463586316679 2" xfId="16949" xr:uid="{00000000-0005-0000-0000-0000AF850000}"/>
    <cellStyle name="style1463586316679 2 2" xfId="27604" xr:uid="{00000000-0005-0000-0000-0000B0850000}"/>
    <cellStyle name="style1463586316679 3" xfId="20907" xr:uid="{00000000-0005-0000-0000-0000B1850000}"/>
    <cellStyle name="style1463586316679 4" xfId="24694" xr:uid="{00000000-0005-0000-0000-0000B2850000}"/>
    <cellStyle name="style1463586316679 5" xfId="25576" xr:uid="{00000000-0005-0000-0000-0000B3850000}"/>
    <cellStyle name="style1463586316679 6" xfId="34478" xr:uid="{00000000-0005-0000-0000-0000B4850000}"/>
    <cellStyle name="style1463586316679 7" xfId="38072" xr:uid="{B2663899-CF84-43F0-985C-3C0E2C1A996E}"/>
    <cellStyle name="style1463586316679 8" xfId="41623" xr:uid="{53ED7790-D62B-43FE-A5EC-BC8B4D3E92B7}"/>
    <cellStyle name="style1463586316679 9" xfId="45186" xr:uid="{7081A0FB-2FF1-4370-8B5D-F9CD467FFDC9}"/>
    <cellStyle name="style1463586316726" xfId="8065" xr:uid="{00000000-0005-0000-0000-0000B5850000}"/>
    <cellStyle name="style1463586316726 2" xfId="16950" xr:uid="{00000000-0005-0000-0000-0000B6850000}"/>
    <cellStyle name="style1463586316726 2 2" xfId="27585" xr:uid="{00000000-0005-0000-0000-0000B7850000}"/>
    <cellStyle name="style1463586316726 3" xfId="20908" xr:uid="{00000000-0005-0000-0000-0000B8850000}"/>
    <cellStyle name="style1463586316726 4" xfId="24695" xr:uid="{00000000-0005-0000-0000-0000B9850000}"/>
    <cellStyle name="style1463586316726 5" xfId="25577" xr:uid="{00000000-0005-0000-0000-0000BA850000}"/>
    <cellStyle name="style1463586316726 6" xfId="34479" xr:uid="{00000000-0005-0000-0000-0000BB850000}"/>
    <cellStyle name="style1463586316726 7" xfId="38073" xr:uid="{E1AAC6D3-34F4-4355-80E2-4ADE5BD58A60}"/>
    <cellStyle name="style1463586316726 8" xfId="41624" xr:uid="{2D0DE2E1-D053-430A-B43C-6488C224502A}"/>
    <cellStyle name="style1463586316726 9" xfId="45187" xr:uid="{5D1DAFE7-4EDC-4752-A077-B73FB7AD6534}"/>
    <cellStyle name="style1463586316741" xfId="8066" xr:uid="{00000000-0005-0000-0000-0000BC850000}"/>
    <cellStyle name="style1463586316741 2" xfId="16951" xr:uid="{00000000-0005-0000-0000-0000BD850000}"/>
    <cellStyle name="style1463586316741 2 2" xfId="27586" xr:uid="{00000000-0005-0000-0000-0000BE850000}"/>
    <cellStyle name="style1463586316741 3" xfId="20909" xr:uid="{00000000-0005-0000-0000-0000BF850000}"/>
    <cellStyle name="style1463586316741 4" xfId="24696" xr:uid="{00000000-0005-0000-0000-0000C0850000}"/>
    <cellStyle name="style1463586316741 5" xfId="25578" xr:uid="{00000000-0005-0000-0000-0000C1850000}"/>
    <cellStyle name="style1463586316741 6" xfId="34480" xr:uid="{00000000-0005-0000-0000-0000C2850000}"/>
    <cellStyle name="style1463586316741 7" xfId="38074" xr:uid="{E0E5B425-236A-4985-A2DC-4C9A7516B9E7}"/>
    <cellStyle name="style1463586316741 8" xfId="41625" xr:uid="{71DB1CBF-5FC9-4D0E-9DF5-D5DDB54E3F66}"/>
    <cellStyle name="style1463586316741 9" xfId="45188" xr:uid="{7C112076-EF6A-4598-9194-E7181BEFDE73}"/>
    <cellStyle name="style1463586316788" xfId="8067" xr:uid="{00000000-0005-0000-0000-0000C3850000}"/>
    <cellStyle name="style1463586316788 2" xfId="16952" xr:uid="{00000000-0005-0000-0000-0000C4850000}"/>
    <cellStyle name="style1463586316788 2 2" xfId="27587" xr:uid="{00000000-0005-0000-0000-0000C5850000}"/>
    <cellStyle name="style1463586316788 3" xfId="20910" xr:uid="{00000000-0005-0000-0000-0000C6850000}"/>
    <cellStyle name="style1463586316788 4" xfId="24697" xr:uid="{00000000-0005-0000-0000-0000C7850000}"/>
    <cellStyle name="style1463586316788 5" xfId="25579" xr:uid="{00000000-0005-0000-0000-0000C8850000}"/>
    <cellStyle name="style1463586316788 6" xfId="34481" xr:uid="{00000000-0005-0000-0000-0000C9850000}"/>
    <cellStyle name="style1463586316788 7" xfId="38075" xr:uid="{38B824C1-E448-40CF-9492-95C9468E159D}"/>
    <cellStyle name="style1463586316788 8" xfId="41626" xr:uid="{C453B1AD-97B3-4389-AF69-0562B92BFB8D}"/>
    <cellStyle name="style1463586316788 9" xfId="45189" xr:uid="{29C988D7-2151-468E-842B-0C7CB05C31EF}"/>
    <cellStyle name="style1463586316804" xfId="8068" xr:uid="{00000000-0005-0000-0000-0000CA850000}"/>
    <cellStyle name="style1463586316804 2" xfId="16953" xr:uid="{00000000-0005-0000-0000-0000CB850000}"/>
    <cellStyle name="style1463586316804 2 2" xfId="27591" xr:uid="{00000000-0005-0000-0000-0000CC850000}"/>
    <cellStyle name="style1463586316804 3" xfId="20911" xr:uid="{00000000-0005-0000-0000-0000CD850000}"/>
    <cellStyle name="style1463586316804 4" xfId="24698" xr:uid="{00000000-0005-0000-0000-0000CE850000}"/>
    <cellStyle name="style1463586316804 5" xfId="25580" xr:uid="{00000000-0005-0000-0000-0000CF850000}"/>
    <cellStyle name="style1463586316804 6" xfId="34482" xr:uid="{00000000-0005-0000-0000-0000D0850000}"/>
    <cellStyle name="style1463586316804 7" xfId="38076" xr:uid="{E5112F35-3BE4-4F49-AB19-F2B104D08653}"/>
    <cellStyle name="style1463586316804 8" xfId="41627" xr:uid="{B273CFD0-5F27-45F7-BF1C-B7BE1A784227}"/>
    <cellStyle name="style1463586316804 9" xfId="45190" xr:uid="{45B103E8-880A-4649-BE81-F238DB2C9101}"/>
    <cellStyle name="style1463586316835" xfId="8069" xr:uid="{00000000-0005-0000-0000-0000D1850000}"/>
    <cellStyle name="style1463586316835 2" xfId="16954" xr:uid="{00000000-0005-0000-0000-0000D2850000}"/>
    <cellStyle name="style1463586316835 2 2" xfId="27592" xr:uid="{00000000-0005-0000-0000-0000D3850000}"/>
    <cellStyle name="style1463586316835 3" xfId="20912" xr:uid="{00000000-0005-0000-0000-0000D4850000}"/>
    <cellStyle name="style1463586316835 4" xfId="24699" xr:uid="{00000000-0005-0000-0000-0000D5850000}"/>
    <cellStyle name="style1463586316835 5" xfId="25581" xr:uid="{00000000-0005-0000-0000-0000D6850000}"/>
    <cellStyle name="style1463586316835 6" xfId="34483" xr:uid="{00000000-0005-0000-0000-0000D7850000}"/>
    <cellStyle name="style1463586316835 7" xfId="38077" xr:uid="{FF2ED949-0994-4D08-9909-DCA7F94A4727}"/>
    <cellStyle name="style1463586316835 8" xfId="41628" xr:uid="{DB4B9D9E-4039-41B1-8014-55BEB113CAE0}"/>
    <cellStyle name="style1463586316835 9" xfId="45191" xr:uid="{8E3A7395-B03B-46B7-B94C-33E47334E2C8}"/>
    <cellStyle name="style1463586316866" xfId="8070" xr:uid="{00000000-0005-0000-0000-0000D8850000}"/>
    <cellStyle name="style1463586316866 2" xfId="16955" xr:uid="{00000000-0005-0000-0000-0000D9850000}"/>
    <cellStyle name="style1463586316866 2 2" xfId="27593" xr:uid="{00000000-0005-0000-0000-0000DA850000}"/>
    <cellStyle name="style1463586316866 3" xfId="20913" xr:uid="{00000000-0005-0000-0000-0000DB850000}"/>
    <cellStyle name="style1463586316866 4" xfId="24700" xr:uid="{00000000-0005-0000-0000-0000DC850000}"/>
    <cellStyle name="style1463586316866 5" xfId="25582" xr:uid="{00000000-0005-0000-0000-0000DD850000}"/>
    <cellStyle name="style1463586316866 6" xfId="34484" xr:uid="{00000000-0005-0000-0000-0000DE850000}"/>
    <cellStyle name="style1463586316866 7" xfId="38078" xr:uid="{0FF4D0DE-D404-4527-99EF-27881943C3B1}"/>
    <cellStyle name="style1463586316866 8" xfId="41629" xr:uid="{79191B65-304D-4536-835C-1F2ADD6B6E14}"/>
    <cellStyle name="style1463586316866 9" xfId="45192" xr:uid="{C596FD4F-192D-42AD-9669-89F5A9B77E1E}"/>
    <cellStyle name="style1463586317927" xfId="8071" xr:uid="{00000000-0005-0000-0000-0000DF850000}"/>
    <cellStyle name="style1463586317927 2" xfId="16956" xr:uid="{00000000-0005-0000-0000-0000E0850000}"/>
    <cellStyle name="style1463586317927 2 2" xfId="27597" xr:uid="{00000000-0005-0000-0000-0000E1850000}"/>
    <cellStyle name="style1463586317927 3" xfId="20914" xr:uid="{00000000-0005-0000-0000-0000E2850000}"/>
    <cellStyle name="style1463586317927 4" xfId="24701" xr:uid="{00000000-0005-0000-0000-0000E3850000}"/>
    <cellStyle name="style1463586317927 5" xfId="25583" xr:uid="{00000000-0005-0000-0000-0000E4850000}"/>
    <cellStyle name="style1463586317927 6" xfId="34485" xr:uid="{00000000-0005-0000-0000-0000E5850000}"/>
    <cellStyle name="style1463586317927 7" xfId="38079" xr:uid="{225E0F11-2596-4FD6-B792-D135462E6A59}"/>
    <cellStyle name="style1463586317927 8" xfId="41630" xr:uid="{71263FDB-852F-4DF4-B390-F9C51C9BDE45}"/>
    <cellStyle name="style1463586317927 9" xfId="45193" xr:uid="{CCE3B27A-7709-4353-A2B2-25AE8C395264}"/>
    <cellStyle name="style1463586317974" xfId="8072" xr:uid="{00000000-0005-0000-0000-0000E6850000}"/>
    <cellStyle name="style1463586317974 2" xfId="16957" xr:uid="{00000000-0005-0000-0000-0000E7850000}"/>
    <cellStyle name="style1463586317974 2 2" xfId="27598" xr:uid="{00000000-0005-0000-0000-0000E8850000}"/>
    <cellStyle name="style1463586317974 3" xfId="20915" xr:uid="{00000000-0005-0000-0000-0000E9850000}"/>
    <cellStyle name="style1463586317974 4" xfId="24702" xr:uid="{00000000-0005-0000-0000-0000EA850000}"/>
    <cellStyle name="style1463586317974 5" xfId="25584" xr:uid="{00000000-0005-0000-0000-0000EB850000}"/>
    <cellStyle name="style1463586317974 6" xfId="34486" xr:uid="{00000000-0005-0000-0000-0000EC850000}"/>
    <cellStyle name="style1463586317974 7" xfId="38080" xr:uid="{A3A15F38-C86D-4E6F-AE4C-8AC5EA384AE4}"/>
    <cellStyle name="style1463586317974 8" xfId="41631" xr:uid="{FCB628A6-B5FF-451E-9011-FFF722CD2A56}"/>
    <cellStyle name="style1463586317974 9" xfId="45194" xr:uid="{A1B02A4E-723E-44E0-964A-35728A9BB6C5}"/>
    <cellStyle name="style1463586318005" xfId="8073" xr:uid="{00000000-0005-0000-0000-0000ED850000}"/>
    <cellStyle name="style1463586318005 2" xfId="16958" xr:uid="{00000000-0005-0000-0000-0000EE850000}"/>
    <cellStyle name="style1463586318005 2 2" xfId="27599" xr:uid="{00000000-0005-0000-0000-0000EF850000}"/>
    <cellStyle name="style1463586318005 3" xfId="20916" xr:uid="{00000000-0005-0000-0000-0000F0850000}"/>
    <cellStyle name="style1463586318005 4" xfId="24703" xr:uid="{00000000-0005-0000-0000-0000F1850000}"/>
    <cellStyle name="style1463586318005 5" xfId="25585" xr:uid="{00000000-0005-0000-0000-0000F2850000}"/>
    <cellStyle name="style1463586318005 6" xfId="34487" xr:uid="{00000000-0005-0000-0000-0000F3850000}"/>
    <cellStyle name="style1463586318005 7" xfId="38081" xr:uid="{43AF8BE5-705E-4B38-97E2-0C7E95930D3C}"/>
    <cellStyle name="style1463586318005 8" xfId="41632" xr:uid="{CD2B439C-2BBA-48D0-B57A-0CBF87489946}"/>
    <cellStyle name="style1463586318005 9" xfId="45195" xr:uid="{04AEA650-23DF-485A-B25B-F5CF884F3C16}"/>
    <cellStyle name="style1463586318676" xfId="8074" xr:uid="{00000000-0005-0000-0000-0000F4850000}"/>
    <cellStyle name="style1463586318676 2" xfId="16959" xr:uid="{00000000-0005-0000-0000-0000F5850000}"/>
    <cellStyle name="style1463586318676 2 2" xfId="27582" xr:uid="{00000000-0005-0000-0000-0000F6850000}"/>
    <cellStyle name="style1463586318676 3" xfId="20917" xr:uid="{00000000-0005-0000-0000-0000F7850000}"/>
    <cellStyle name="style1463586318676 4" xfId="24704" xr:uid="{00000000-0005-0000-0000-0000F8850000}"/>
    <cellStyle name="style1463586318676 5" xfId="25586" xr:uid="{00000000-0005-0000-0000-0000F9850000}"/>
    <cellStyle name="style1463586318676 6" xfId="34488" xr:uid="{00000000-0005-0000-0000-0000FA850000}"/>
    <cellStyle name="style1463586318676 7" xfId="38082" xr:uid="{C0CB3345-5563-4D8B-A405-59F6A8E5101F}"/>
    <cellStyle name="style1463586318676 8" xfId="41633" xr:uid="{55AF5C3B-1C1C-41E4-AA97-266A5E1C6E16}"/>
    <cellStyle name="style1463586318676 9" xfId="45196" xr:uid="{A644DFFC-6DB5-459F-837F-12800B46CE09}"/>
    <cellStyle name="style1463586318691" xfId="8075" xr:uid="{00000000-0005-0000-0000-0000FB850000}"/>
    <cellStyle name="style1463586318691 2" xfId="16960" xr:uid="{00000000-0005-0000-0000-0000FC850000}"/>
    <cellStyle name="style1463586318691 2 2" xfId="27588" xr:uid="{00000000-0005-0000-0000-0000FD850000}"/>
    <cellStyle name="style1463586318691 3" xfId="20918" xr:uid="{00000000-0005-0000-0000-0000FE850000}"/>
    <cellStyle name="style1463586318691 4" xfId="24705" xr:uid="{00000000-0005-0000-0000-0000FF850000}"/>
    <cellStyle name="style1463586318691 5" xfId="25587" xr:uid="{00000000-0005-0000-0000-000000860000}"/>
    <cellStyle name="style1463586318691 6" xfId="34489" xr:uid="{00000000-0005-0000-0000-000001860000}"/>
    <cellStyle name="style1463586318691 7" xfId="38083" xr:uid="{787687D3-F6B3-4224-AB2D-7989A384D1D4}"/>
    <cellStyle name="style1463586318691 8" xfId="41634" xr:uid="{EE71D292-9B75-41F3-878A-1635ECFF71DE}"/>
    <cellStyle name="style1463586318691 9" xfId="45197" xr:uid="{50A60836-3F37-4218-9784-38A9B3490BD9}"/>
    <cellStyle name="style1463586318722" xfId="8076" xr:uid="{00000000-0005-0000-0000-000002860000}"/>
    <cellStyle name="style1463586318722 2" xfId="16961" xr:uid="{00000000-0005-0000-0000-000003860000}"/>
    <cellStyle name="style1463586318722 2 2" xfId="27594" xr:uid="{00000000-0005-0000-0000-000004860000}"/>
    <cellStyle name="style1463586318722 3" xfId="20919" xr:uid="{00000000-0005-0000-0000-000005860000}"/>
    <cellStyle name="style1463586318722 4" xfId="24706" xr:uid="{00000000-0005-0000-0000-000006860000}"/>
    <cellStyle name="style1463586318722 5" xfId="25588" xr:uid="{00000000-0005-0000-0000-000007860000}"/>
    <cellStyle name="style1463586318722 6" xfId="34490" xr:uid="{00000000-0005-0000-0000-000008860000}"/>
    <cellStyle name="style1463586318722 7" xfId="38084" xr:uid="{A276B470-94FC-419D-B665-DACFE9CF79CF}"/>
    <cellStyle name="style1463586318722 8" xfId="41635" xr:uid="{440DC84C-744C-4F70-AF06-6FFDE8A2A82C}"/>
    <cellStyle name="style1463586318722 9" xfId="45198" xr:uid="{F8081617-42DE-441B-9957-1B9155C06DAA}"/>
    <cellStyle name="style1463586318754" xfId="8077" xr:uid="{00000000-0005-0000-0000-000009860000}"/>
    <cellStyle name="style1463586318754 2" xfId="16962" xr:uid="{00000000-0005-0000-0000-00000A860000}"/>
    <cellStyle name="style1463586318754 2 2" xfId="27583" xr:uid="{00000000-0005-0000-0000-00000B860000}"/>
    <cellStyle name="style1463586318754 3" xfId="20920" xr:uid="{00000000-0005-0000-0000-00000C860000}"/>
    <cellStyle name="style1463586318754 4" xfId="24707" xr:uid="{00000000-0005-0000-0000-00000D860000}"/>
    <cellStyle name="style1463586318754 5" xfId="25589" xr:uid="{00000000-0005-0000-0000-00000E860000}"/>
    <cellStyle name="style1463586318754 6" xfId="34491" xr:uid="{00000000-0005-0000-0000-00000F860000}"/>
    <cellStyle name="style1463586318754 7" xfId="38085" xr:uid="{73DA04E5-4C6F-40F5-A90D-03E213E9B723}"/>
    <cellStyle name="style1463586318754 8" xfId="41636" xr:uid="{75AE273C-2F1A-45F7-B9F8-A413B046BA4E}"/>
    <cellStyle name="style1463586318754 9" xfId="45199" xr:uid="{AA3AF013-255B-4A65-A5A8-0B5B4F09EE8A}"/>
    <cellStyle name="style1463586318800" xfId="8078" xr:uid="{00000000-0005-0000-0000-000010860000}"/>
    <cellStyle name="style1463586318800 2" xfId="16963" xr:uid="{00000000-0005-0000-0000-000011860000}"/>
    <cellStyle name="style1463586318800 2 2" xfId="27589" xr:uid="{00000000-0005-0000-0000-000012860000}"/>
    <cellStyle name="style1463586318800 3" xfId="20921" xr:uid="{00000000-0005-0000-0000-000013860000}"/>
    <cellStyle name="style1463586318800 4" xfId="24708" xr:uid="{00000000-0005-0000-0000-000014860000}"/>
    <cellStyle name="style1463586318800 5" xfId="25590" xr:uid="{00000000-0005-0000-0000-000015860000}"/>
    <cellStyle name="style1463586318800 6" xfId="34492" xr:uid="{00000000-0005-0000-0000-000016860000}"/>
    <cellStyle name="style1463586318800 7" xfId="38086" xr:uid="{B9CE2D27-DEB2-4062-B4F2-DBBDAD70BE8B}"/>
    <cellStyle name="style1463586318800 8" xfId="41637" xr:uid="{1388B225-D713-48DB-BFAD-3CBD06B143F6}"/>
    <cellStyle name="style1463586318800 9" xfId="45200" xr:uid="{EC96107D-76F8-454D-8589-A310B41E0E65}"/>
    <cellStyle name="style1463586318816" xfId="8079" xr:uid="{00000000-0005-0000-0000-000017860000}"/>
    <cellStyle name="style1463586318816 2" xfId="16964" xr:uid="{00000000-0005-0000-0000-000018860000}"/>
    <cellStyle name="style1463586318816 2 2" xfId="27600" xr:uid="{00000000-0005-0000-0000-000019860000}"/>
    <cellStyle name="style1463586318816 3" xfId="20922" xr:uid="{00000000-0005-0000-0000-00001A860000}"/>
    <cellStyle name="style1463586318816 4" xfId="24709" xr:uid="{00000000-0005-0000-0000-00001B860000}"/>
    <cellStyle name="style1463586318816 5" xfId="25591" xr:uid="{00000000-0005-0000-0000-00001C860000}"/>
    <cellStyle name="style1463586318816 6" xfId="34493" xr:uid="{00000000-0005-0000-0000-00001D860000}"/>
    <cellStyle name="style1463586318816 7" xfId="38087" xr:uid="{7B1CC522-2D75-4618-9945-0FC8133E5B64}"/>
    <cellStyle name="style1463586318816 8" xfId="41638" xr:uid="{6D23A725-EBC8-45F2-955B-396893ED3786}"/>
    <cellStyle name="style1463586318816 9" xfId="45201" xr:uid="{91B4FF32-E89F-4D83-8E77-D03A78CE0CD6}"/>
    <cellStyle name="style1463586318847" xfId="8080" xr:uid="{00000000-0005-0000-0000-00001E860000}"/>
    <cellStyle name="style1463586318847 2" xfId="16965" xr:uid="{00000000-0005-0000-0000-00001F860000}"/>
    <cellStyle name="style1463586318847 2 2" xfId="27584" xr:uid="{00000000-0005-0000-0000-000020860000}"/>
    <cellStyle name="style1463586318847 3" xfId="20923" xr:uid="{00000000-0005-0000-0000-000021860000}"/>
    <cellStyle name="style1463586318847 4" xfId="24710" xr:uid="{00000000-0005-0000-0000-000022860000}"/>
    <cellStyle name="style1463586318847 5" xfId="25592" xr:uid="{00000000-0005-0000-0000-000023860000}"/>
    <cellStyle name="style1463586318847 6" xfId="34494" xr:uid="{00000000-0005-0000-0000-000024860000}"/>
    <cellStyle name="style1463586318847 7" xfId="38088" xr:uid="{97AACCB6-7734-447D-9E6D-FFCFDA7FBC3D}"/>
    <cellStyle name="style1463586318847 8" xfId="41639" xr:uid="{A6E5B7C5-84AF-4102-8EF6-E853C7A21862}"/>
    <cellStyle name="style1463586318847 9" xfId="45202" xr:uid="{068B4ACD-348E-473D-B016-F0200B143230}"/>
    <cellStyle name="style1463586318863" xfId="8081" xr:uid="{00000000-0005-0000-0000-000025860000}"/>
    <cellStyle name="style1463586318863 2" xfId="16966" xr:uid="{00000000-0005-0000-0000-000026860000}"/>
    <cellStyle name="style1463586318863 2 2" xfId="27601" xr:uid="{00000000-0005-0000-0000-000027860000}"/>
    <cellStyle name="style1463586318863 3" xfId="20924" xr:uid="{00000000-0005-0000-0000-000028860000}"/>
    <cellStyle name="style1463586318863 4" xfId="24711" xr:uid="{00000000-0005-0000-0000-000029860000}"/>
    <cellStyle name="style1463586318863 5" xfId="25593" xr:uid="{00000000-0005-0000-0000-00002A860000}"/>
    <cellStyle name="style1463586318863 6" xfId="34495" xr:uid="{00000000-0005-0000-0000-00002B860000}"/>
    <cellStyle name="style1463586318863 7" xfId="38089" xr:uid="{D4CAFBD6-205F-42D8-B5CA-C123CBDEBAA1}"/>
    <cellStyle name="style1463586318863 8" xfId="41640" xr:uid="{FE824EBF-ED58-4D65-AFE2-016E301D0F39}"/>
    <cellStyle name="style1463586318863 9" xfId="45203" xr:uid="{BF2EE895-AA0D-4737-BC78-B028364280A9}"/>
    <cellStyle name="style1463586318910" xfId="8082" xr:uid="{00000000-0005-0000-0000-00002C860000}"/>
    <cellStyle name="style1463586318910 2" xfId="16967" xr:uid="{00000000-0005-0000-0000-00002D860000}"/>
    <cellStyle name="style1463586318910 2 2" xfId="27590" xr:uid="{00000000-0005-0000-0000-00002E860000}"/>
    <cellStyle name="style1463586318910 3" xfId="20925" xr:uid="{00000000-0005-0000-0000-00002F860000}"/>
    <cellStyle name="style1463586318910 4" xfId="24712" xr:uid="{00000000-0005-0000-0000-000030860000}"/>
    <cellStyle name="style1463586318910 5" xfId="25594" xr:uid="{00000000-0005-0000-0000-000031860000}"/>
    <cellStyle name="style1463586318910 6" xfId="34496" xr:uid="{00000000-0005-0000-0000-000032860000}"/>
    <cellStyle name="style1463586318910 7" xfId="38090" xr:uid="{FC27DFE4-1554-4371-A41D-3AC765425834}"/>
    <cellStyle name="style1463586318910 8" xfId="41641" xr:uid="{8DCB8B03-8E49-4BF3-A70D-BA72DE7F80C4}"/>
    <cellStyle name="style1463586318910 9" xfId="45204" xr:uid="{E532AD76-59E9-46EE-9B62-AD2062F8754A}"/>
    <cellStyle name="style1463586318941" xfId="8083" xr:uid="{00000000-0005-0000-0000-000033860000}"/>
    <cellStyle name="style1463586318941 2" xfId="16968" xr:uid="{00000000-0005-0000-0000-000034860000}"/>
    <cellStyle name="style1463586318941 2 2" xfId="27595" xr:uid="{00000000-0005-0000-0000-000035860000}"/>
    <cellStyle name="style1463586318941 3" xfId="20926" xr:uid="{00000000-0005-0000-0000-000036860000}"/>
    <cellStyle name="style1463586318941 4" xfId="24713" xr:uid="{00000000-0005-0000-0000-000037860000}"/>
    <cellStyle name="style1463586318941 5" xfId="25595" xr:uid="{00000000-0005-0000-0000-000038860000}"/>
    <cellStyle name="style1463586318941 6" xfId="34497" xr:uid="{00000000-0005-0000-0000-000039860000}"/>
    <cellStyle name="style1463586318941 7" xfId="38091" xr:uid="{3111DE7B-E60B-47D0-A064-1D9F9A7B5BAB}"/>
    <cellStyle name="style1463586318941 8" xfId="41642" xr:uid="{01317C72-7CCC-4698-B840-4D1514EEEA30}"/>
    <cellStyle name="style1463586318941 9" xfId="45205" xr:uid="{FBAA1424-422D-4156-A9E8-791F9A85B16C}"/>
    <cellStyle name="style1463586318988" xfId="8084" xr:uid="{00000000-0005-0000-0000-00003A860000}"/>
    <cellStyle name="style1463586318988 2" xfId="16969" xr:uid="{00000000-0005-0000-0000-00003B860000}"/>
    <cellStyle name="style1463586318988 2 2" xfId="27596" xr:uid="{00000000-0005-0000-0000-00003C860000}"/>
    <cellStyle name="style1463586318988 3" xfId="20927" xr:uid="{00000000-0005-0000-0000-00003D860000}"/>
    <cellStyle name="style1463586318988 4" xfId="24714" xr:uid="{00000000-0005-0000-0000-00003E860000}"/>
    <cellStyle name="style1463586318988 5" xfId="25596" xr:uid="{00000000-0005-0000-0000-00003F860000}"/>
    <cellStyle name="style1463586318988 6" xfId="34498" xr:uid="{00000000-0005-0000-0000-000040860000}"/>
    <cellStyle name="style1463586318988 7" xfId="38092" xr:uid="{9B04DB9B-67EE-4154-ACCA-893177CDF707}"/>
    <cellStyle name="style1463586318988 8" xfId="41643" xr:uid="{68C79C0F-43BC-498F-99E1-7CDBB13473F5}"/>
    <cellStyle name="style1463586318988 9" xfId="45206" xr:uid="{D522E103-02EF-47C7-BE44-4FECDA6B6AD1}"/>
    <cellStyle name="style1463586319424" xfId="8085" xr:uid="{00000000-0005-0000-0000-000041860000}"/>
    <cellStyle name="style1463586319424 2" xfId="16970" xr:uid="{00000000-0005-0000-0000-000042860000}"/>
    <cellStyle name="style1463586319424 2 2" xfId="27605" xr:uid="{00000000-0005-0000-0000-000043860000}"/>
    <cellStyle name="style1463586319424 3" xfId="20928" xr:uid="{00000000-0005-0000-0000-000044860000}"/>
    <cellStyle name="style1463586319424 4" xfId="24715" xr:uid="{00000000-0005-0000-0000-000045860000}"/>
    <cellStyle name="style1463586319424 5" xfId="25597" xr:uid="{00000000-0005-0000-0000-000046860000}"/>
    <cellStyle name="style1463586319424 6" xfId="34499" xr:uid="{00000000-0005-0000-0000-000047860000}"/>
    <cellStyle name="style1463586319424 7" xfId="38093" xr:uid="{758C086C-0F01-4AE1-A715-3216C3A00FF1}"/>
    <cellStyle name="style1463586319424 8" xfId="41644" xr:uid="{48CC3927-7F5F-4A23-AED9-FA6808FB51C2}"/>
    <cellStyle name="style1463586319424 9" xfId="45207" xr:uid="{27CB5B8B-3E93-48ED-8B27-2650D7581E80}"/>
    <cellStyle name="style1463586319440" xfId="8086" xr:uid="{00000000-0005-0000-0000-000048860000}"/>
    <cellStyle name="style1463586319440 2" xfId="16971" xr:uid="{00000000-0005-0000-0000-000049860000}"/>
    <cellStyle name="style1463586319440 2 2" xfId="27606" xr:uid="{00000000-0005-0000-0000-00004A860000}"/>
    <cellStyle name="style1463586319440 3" xfId="20929" xr:uid="{00000000-0005-0000-0000-00004B860000}"/>
    <cellStyle name="style1463586319440 4" xfId="24716" xr:uid="{00000000-0005-0000-0000-00004C860000}"/>
    <cellStyle name="style1463586319440 5" xfId="25598" xr:uid="{00000000-0005-0000-0000-00004D860000}"/>
    <cellStyle name="style1463586319440 6" xfId="34500" xr:uid="{00000000-0005-0000-0000-00004E860000}"/>
    <cellStyle name="style1463586319440 7" xfId="38094" xr:uid="{519CB6FA-E6C5-4020-99FB-8E4807A3EC36}"/>
    <cellStyle name="style1463586319440 8" xfId="41645" xr:uid="{0F34245E-1462-4831-94B4-61C08CCF6416}"/>
    <cellStyle name="style1463586319440 9" xfId="45208" xr:uid="{84DC5499-3FE6-4D70-906B-70CB9883F0AB}"/>
    <cellStyle name="style1463586319471" xfId="8087" xr:uid="{00000000-0005-0000-0000-00004F860000}"/>
    <cellStyle name="style1463586319471 2" xfId="16972" xr:uid="{00000000-0005-0000-0000-000050860000}"/>
    <cellStyle name="style1463586319471 2 2" xfId="27607" xr:uid="{00000000-0005-0000-0000-000051860000}"/>
    <cellStyle name="style1463586319471 3" xfId="20930" xr:uid="{00000000-0005-0000-0000-000052860000}"/>
    <cellStyle name="style1463586319471 4" xfId="24717" xr:uid="{00000000-0005-0000-0000-000053860000}"/>
    <cellStyle name="style1463586319471 5" xfId="25599" xr:uid="{00000000-0005-0000-0000-000054860000}"/>
    <cellStyle name="style1463586319471 6" xfId="34501" xr:uid="{00000000-0005-0000-0000-000055860000}"/>
    <cellStyle name="style1463586319471 7" xfId="38095" xr:uid="{175F1739-B9FD-4A26-8B09-0ADE9DF102E7}"/>
    <cellStyle name="style1463586319471 8" xfId="41646" xr:uid="{86199A7F-CA15-4D61-9892-C760DEEFD879}"/>
    <cellStyle name="style1463586319471 9" xfId="45209" xr:uid="{9A925BE1-F3A6-451D-A55A-D2DE5152F2A8}"/>
    <cellStyle name="style1463586319502" xfId="8088" xr:uid="{00000000-0005-0000-0000-000056860000}"/>
    <cellStyle name="style1463586319502 2" xfId="16973" xr:uid="{00000000-0005-0000-0000-000057860000}"/>
    <cellStyle name="style1463586319502 2 2" xfId="27608" xr:uid="{00000000-0005-0000-0000-000058860000}"/>
    <cellStyle name="style1463586319502 3" xfId="20931" xr:uid="{00000000-0005-0000-0000-000059860000}"/>
    <cellStyle name="style1463586319502 4" xfId="24718" xr:uid="{00000000-0005-0000-0000-00005A860000}"/>
    <cellStyle name="style1463586319502 5" xfId="25600" xr:uid="{00000000-0005-0000-0000-00005B860000}"/>
    <cellStyle name="style1463586319502 6" xfId="34502" xr:uid="{00000000-0005-0000-0000-00005C860000}"/>
    <cellStyle name="style1463586319502 7" xfId="38096" xr:uid="{0127491C-6690-4FEF-971E-2382F20E072B}"/>
    <cellStyle name="style1463586319502 8" xfId="41647" xr:uid="{91F07EF4-9D32-4359-89D4-CB33D1816959}"/>
    <cellStyle name="style1463586319502 9" xfId="45210" xr:uid="{7DA4BA7C-8E04-40A2-B50C-9915005AAA6E}"/>
    <cellStyle name="style1463586319549" xfId="8089" xr:uid="{00000000-0005-0000-0000-00005D860000}"/>
    <cellStyle name="style1463586319549 2" xfId="16974" xr:uid="{00000000-0005-0000-0000-00005E860000}"/>
    <cellStyle name="style1463586319549 2 2" xfId="27609" xr:uid="{00000000-0005-0000-0000-00005F860000}"/>
    <cellStyle name="style1463586319549 3" xfId="20932" xr:uid="{00000000-0005-0000-0000-000060860000}"/>
    <cellStyle name="style1463586319549 4" xfId="24719" xr:uid="{00000000-0005-0000-0000-000061860000}"/>
    <cellStyle name="style1463586319549 5" xfId="25601" xr:uid="{00000000-0005-0000-0000-000062860000}"/>
    <cellStyle name="style1463586319549 6" xfId="34503" xr:uid="{00000000-0005-0000-0000-000063860000}"/>
    <cellStyle name="style1463586319549 7" xfId="38097" xr:uid="{69FF37C8-EF11-401D-89C4-BDE43F3D51E7}"/>
    <cellStyle name="style1463586319549 8" xfId="41648" xr:uid="{C2CA2EF4-7B53-4941-B188-0A1D30F3B8E5}"/>
    <cellStyle name="style1463586319549 9" xfId="45211" xr:uid="{DA1980C5-CEDA-4F13-B59F-6E2678D1A4BD}"/>
    <cellStyle name="style1463586319580" xfId="8090" xr:uid="{00000000-0005-0000-0000-000064860000}"/>
    <cellStyle name="style1463586319580 2" xfId="16975" xr:uid="{00000000-0005-0000-0000-000065860000}"/>
    <cellStyle name="style1463586319580 2 2" xfId="27610" xr:uid="{00000000-0005-0000-0000-000066860000}"/>
    <cellStyle name="style1463586319580 3" xfId="20933" xr:uid="{00000000-0005-0000-0000-000067860000}"/>
    <cellStyle name="style1463586319580 4" xfId="24720" xr:uid="{00000000-0005-0000-0000-000068860000}"/>
    <cellStyle name="style1463586319580 5" xfId="25602" xr:uid="{00000000-0005-0000-0000-000069860000}"/>
    <cellStyle name="style1463586319580 6" xfId="34504" xr:uid="{00000000-0005-0000-0000-00006A860000}"/>
    <cellStyle name="style1463586319580 7" xfId="38098" xr:uid="{9C678735-26E9-4406-BFCA-F0E81F51FB44}"/>
    <cellStyle name="style1463586319580 8" xfId="41649" xr:uid="{0C4E302A-7646-411C-A971-D53C64E5D8C7}"/>
    <cellStyle name="style1463586319580 9" xfId="45212" xr:uid="{87E74D0A-AE35-48A8-A133-A2CC0B47C043}"/>
    <cellStyle name="style1472139591335" xfId="8091" xr:uid="{00000000-0005-0000-0000-00006B860000}"/>
    <cellStyle name="style1472139591335 2" xfId="16976" xr:uid="{00000000-0005-0000-0000-00006C860000}"/>
    <cellStyle name="style1472139591335 2 2" xfId="27614" xr:uid="{00000000-0005-0000-0000-00006D860000}"/>
    <cellStyle name="style1472139591335 3" xfId="20934" xr:uid="{00000000-0005-0000-0000-00006E860000}"/>
    <cellStyle name="style1472139591335 4" xfId="24721" xr:uid="{00000000-0005-0000-0000-00006F860000}"/>
    <cellStyle name="style1472139591335 5" xfId="25603" xr:uid="{00000000-0005-0000-0000-000070860000}"/>
    <cellStyle name="style1472139591335 6" xfId="34505" xr:uid="{00000000-0005-0000-0000-000071860000}"/>
    <cellStyle name="style1472139591335 7" xfId="38099" xr:uid="{04D9CE58-464B-4463-A08D-1F86847D09F0}"/>
    <cellStyle name="style1472139591335 8" xfId="41650" xr:uid="{7D40A638-5B80-4103-8AB5-3053EEF8CA25}"/>
    <cellStyle name="style1472139591335 9" xfId="45213" xr:uid="{21201C23-1C52-46AC-A474-72E376DAEE9F}"/>
    <cellStyle name="style1472139591364" xfId="8092" xr:uid="{00000000-0005-0000-0000-000072860000}"/>
    <cellStyle name="style1472139591364 2" xfId="16977" xr:uid="{00000000-0005-0000-0000-000073860000}"/>
    <cellStyle name="style1472139591364 2 2" xfId="27615" xr:uid="{00000000-0005-0000-0000-000074860000}"/>
    <cellStyle name="style1472139591364 3" xfId="20935" xr:uid="{00000000-0005-0000-0000-000075860000}"/>
    <cellStyle name="style1472139591364 4" xfId="24722" xr:uid="{00000000-0005-0000-0000-000076860000}"/>
    <cellStyle name="style1472139591364 5" xfId="25604" xr:uid="{00000000-0005-0000-0000-000077860000}"/>
    <cellStyle name="style1472139591364 6" xfId="34506" xr:uid="{00000000-0005-0000-0000-000078860000}"/>
    <cellStyle name="style1472139591364 7" xfId="38100" xr:uid="{30A638A8-5F2D-4677-87E4-27CBC4B8C10D}"/>
    <cellStyle name="style1472139591364 8" xfId="41651" xr:uid="{FD0DBC8C-DC54-4AFC-8B1D-1B5138D04797}"/>
    <cellStyle name="style1472139591364 9" xfId="45214" xr:uid="{643F8B43-0CAB-4319-A084-BEEE419F3295}"/>
    <cellStyle name="style1472139591398" xfId="8093" xr:uid="{00000000-0005-0000-0000-000079860000}"/>
    <cellStyle name="style1472139591398 2" xfId="16978" xr:uid="{00000000-0005-0000-0000-00007A860000}"/>
    <cellStyle name="style1472139591398 2 2" xfId="27616" xr:uid="{00000000-0005-0000-0000-00007B860000}"/>
    <cellStyle name="style1472139591398 3" xfId="20936" xr:uid="{00000000-0005-0000-0000-00007C860000}"/>
    <cellStyle name="style1472139591398 4" xfId="24723" xr:uid="{00000000-0005-0000-0000-00007D860000}"/>
    <cellStyle name="style1472139591398 5" xfId="25605" xr:uid="{00000000-0005-0000-0000-00007E860000}"/>
    <cellStyle name="style1472139591398 6" xfId="34507" xr:uid="{00000000-0005-0000-0000-00007F860000}"/>
    <cellStyle name="style1472139591398 7" xfId="38101" xr:uid="{65623E81-6A23-4DBF-8804-4FC2ECBB9E6A}"/>
    <cellStyle name="style1472139591398 8" xfId="41652" xr:uid="{9E450B3C-9EB0-485A-AC68-D21618EFC16B}"/>
    <cellStyle name="style1472139591398 9" xfId="45215" xr:uid="{41F66DF5-818A-4434-B304-57E6D3CD595A}"/>
    <cellStyle name="style1472139591427" xfId="8094" xr:uid="{00000000-0005-0000-0000-000080860000}"/>
    <cellStyle name="style1472139591427 2" xfId="16979" xr:uid="{00000000-0005-0000-0000-000081860000}"/>
    <cellStyle name="style1472139591427 2 2" xfId="27617" xr:uid="{00000000-0005-0000-0000-000082860000}"/>
    <cellStyle name="style1472139591427 3" xfId="20937" xr:uid="{00000000-0005-0000-0000-000083860000}"/>
    <cellStyle name="style1472139591427 4" xfId="24724" xr:uid="{00000000-0005-0000-0000-000084860000}"/>
    <cellStyle name="style1472139591427 5" xfId="25606" xr:uid="{00000000-0005-0000-0000-000085860000}"/>
    <cellStyle name="style1472139591427 6" xfId="34508" xr:uid="{00000000-0005-0000-0000-000086860000}"/>
    <cellStyle name="style1472139591427 7" xfId="38102" xr:uid="{BB34420C-06BD-4017-B3A4-52E448D369A0}"/>
    <cellStyle name="style1472139591427 8" xfId="41653" xr:uid="{4754BA19-60EE-4DEA-B2C5-EFF55FFF16FC}"/>
    <cellStyle name="style1472139591427 9" xfId="45216" xr:uid="{9D476C0D-ADBC-446D-BBB5-231977A52DD6}"/>
    <cellStyle name="style1472139591455" xfId="8095" xr:uid="{00000000-0005-0000-0000-000087860000}"/>
    <cellStyle name="style1472139591455 2" xfId="16980" xr:uid="{00000000-0005-0000-0000-000088860000}"/>
    <cellStyle name="style1472139591455 2 2" xfId="27618" xr:uid="{00000000-0005-0000-0000-000089860000}"/>
    <cellStyle name="style1472139591455 3" xfId="20938" xr:uid="{00000000-0005-0000-0000-00008A860000}"/>
    <cellStyle name="style1472139591455 4" xfId="24725" xr:uid="{00000000-0005-0000-0000-00008B860000}"/>
    <cellStyle name="style1472139591455 5" xfId="25607" xr:uid="{00000000-0005-0000-0000-00008C860000}"/>
    <cellStyle name="style1472139591455 6" xfId="34509" xr:uid="{00000000-0005-0000-0000-00008D860000}"/>
    <cellStyle name="style1472139591455 7" xfId="38103" xr:uid="{514B9CF4-DDE1-4A39-8D7F-98791ECB1D9F}"/>
    <cellStyle name="style1472139591455 8" xfId="41654" xr:uid="{EB47C013-788D-4617-A931-852E07D83E7F}"/>
    <cellStyle name="style1472139591455 9" xfId="45217" xr:uid="{A9269694-AAF7-4420-8C1E-6E8040B8927F}"/>
    <cellStyle name="style1472139591487" xfId="8096" xr:uid="{00000000-0005-0000-0000-00008E860000}"/>
    <cellStyle name="style1472139591487 2" xfId="16981" xr:uid="{00000000-0005-0000-0000-00008F860000}"/>
    <cellStyle name="style1472139591487 2 2" xfId="27619" xr:uid="{00000000-0005-0000-0000-000090860000}"/>
    <cellStyle name="style1472139591487 3" xfId="20939" xr:uid="{00000000-0005-0000-0000-000091860000}"/>
    <cellStyle name="style1472139591487 4" xfId="24726" xr:uid="{00000000-0005-0000-0000-000092860000}"/>
    <cellStyle name="style1472139591487 5" xfId="25608" xr:uid="{00000000-0005-0000-0000-000093860000}"/>
    <cellStyle name="style1472139591487 6" xfId="34510" xr:uid="{00000000-0005-0000-0000-000094860000}"/>
    <cellStyle name="style1472139591487 7" xfId="38104" xr:uid="{F490ED2E-18D3-45C4-A345-FA7C22718B6B}"/>
    <cellStyle name="style1472139591487 8" xfId="41655" xr:uid="{2C2FAC96-4C2F-49CB-88E8-521DF9533C73}"/>
    <cellStyle name="style1472139591487 9" xfId="45218" xr:uid="{4818DB43-C4AA-4FAF-8754-C1F5EE45EBEC}"/>
    <cellStyle name="style1472139592484" xfId="8097" xr:uid="{00000000-0005-0000-0000-000095860000}"/>
    <cellStyle name="style1472139592484 2" xfId="16982" xr:uid="{00000000-0005-0000-0000-000096860000}"/>
    <cellStyle name="style1472139592484 2 2" xfId="27620" xr:uid="{00000000-0005-0000-0000-000097860000}"/>
    <cellStyle name="style1472139592484 3" xfId="20940" xr:uid="{00000000-0005-0000-0000-000098860000}"/>
    <cellStyle name="style1472139592484 4" xfId="24727" xr:uid="{00000000-0005-0000-0000-000099860000}"/>
    <cellStyle name="style1472139592484 5" xfId="25609" xr:uid="{00000000-0005-0000-0000-00009A860000}"/>
    <cellStyle name="style1472139592484 6" xfId="34511" xr:uid="{00000000-0005-0000-0000-00009B860000}"/>
    <cellStyle name="style1472139592484 7" xfId="38105" xr:uid="{9B6D5F94-EF6C-4A02-B32E-6CF4682DBD70}"/>
    <cellStyle name="style1472139592484 8" xfId="41656" xr:uid="{F3D45EC2-5292-49BD-B225-3D70D8075D24}"/>
    <cellStyle name="style1472139592484 9" xfId="45219" xr:uid="{66F34742-4B29-4A57-8614-C791BC755C8C}"/>
    <cellStyle name="style1472139592558" xfId="8098" xr:uid="{00000000-0005-0000-0000-00009C860000}"/>
    <cellStyle name="style1472139592558 2" xfId="16983" xr:uid="{00000000-0005-0000-0000-00009D860000}"/>
    <cellStyle name="style1472139592558 2 2" xfId="27621" xr:uid="{00000000-0005-0000-0000-00009E860000}"/>
    <cellStyle name="style1472139592558 3" xfId="20941" xr:uid="{00000000-0005-0000-0000-00009F860000}"/>
    <cellStyle name="style1472139592558 4" xfId="24728" xr:uid="{00000000-0005-0000-0000-0000A0860000}"/>
    <cellStyle name="style1472139592558 5" xfId="25610" xr:uid="{00000000-0005-0000-0000-0000A1860000}"/>
    <cellStyle name="style1472139592558 6" xfId="34512" xr:uid="{00000000-0005-0000-0000-0000A2860000}"/>
    <cellStyle name="style1472139592558 7" xfId="38106" xr:uid="{3DF3F92F-0294-49F0-98EC-464C863EB30A}"/>
    <cellStyle name="style1472139592558 8" xfId="41657" xr:uid="{E92B886A-570B-404A-9E9E-8A3DBACAE123}"/>
    <cellStyle name="style1472139592558 9" xfId="45220" xr:uid="{861F017B-35B1-4CE3-B419-5DB0965AC6BC}"/>
    <cellStyle name="style1472139592622" xfId="8099" xr:uid="{00000000-0005-0000-0000-0000A3860000}"/>
    <cellStyle name="style1472139592622 2" xfId="16984" xr:uid="{00000000-0005-0000-0000-0000A4860000}"/>
    <cellStyle name="style1472139592622 2 2" xfId="27622" xr:uid="{00000000-0005-0000-0000-0000A5860000}"/>
    <cellStyle name="style1472139592622 3" xfId="20942" xr:uid="{00000000-0005-0000-0000-0000A6860000}"/>
    <cellStyle name="style1472139592622 4" xfId="24729" xr:uid="{00000000-0005-0000-0000-0000A7860000}"/>
    <cellStyle name="style1472139592622 5" xfId="25611" xr:uid="{00000000-0005-0000-0000-0000A8860000}"/>
    <cellStyle name="style1472139592622 6" xfId="34513" xr:uid="{00000000-0005-0000-0000-0000A9860000}"/>
    <cellStyle name="style1472139592622 7" xfId="38107" xr:uid="{72446114-A5D9-4CC7-9F21-1DE783BBA7CF}"/>
    <cellStyle name="style1472139592622 8" xfId="41658" xr:uid="{EA57BF74-EEF1-4279-9199-BC772B409C22}"/>
    <cellStyle name="style1472139592622 9" xfId="45221" xr:uid="{46700A6B-B5B0-4272-9DED-54BBAD27B2E5}"/>
    <cellStyle name="style1472139593384" xfId="8100" xr:uid="{00000000-0005-0000-0000-0000AA860000}"/>
    <cellStyle name="style1472139593384 2" xfId="16985" xr:uid="{00000000-0005-0000-0000-0000AB860000}"/>
    <cellStyle name="style1472139593384 2 2" xfId="27611" xr:uid="{00000000-0005-0000-0000-0000AC860000}"/>
    <cellStyle name="style1472139593384 3" xfId="20943" xr:uid="{00000000-0005-0000-0000-0000AD860000}"/>
    <cellStyle name="style1472139593384 4" xfId="24730" xr:uid="{00000000-0005-0000-0000-0000AE860000}"/>
    <cellStyle name="style1472139593384 5" xfId="25612" xr:uid="{00000000-0005-0000-0000-0000AF860000}"/>
    <cellStyle name="style1472139593384 6" xfId="34514" xr:uid="{00000000-0005-0000-0000-0000B0860000}"/>
    <cellStyle name="style1472139593384 7" xfId="38108" xr:uid="{6171C077-1B02-47D6-BE60-6461A170B865}"/>
    <cellStyle name="style1472139593384 8" xfId="41659" xr:uid="{EC81481C-70EB-45FA-9834-02FA1FB4A6DA}"/>
    <cellStyle name="style1472139593384 9" xfId="45222" xr:uid="{24408ED8-AFB5-43A5-8C41-95E63A88ED34}"/>
    <cellStyle name="style1472139593409" xfId="8101" xr:uid="{00000000-0005-0000-0000-0000B1860000}"/>
    <cellStyle name="style1472139593409 2" xfId="16986" xr:uid="{00000000-0005-0000-0000-0000B2860000}"/>
    <cellStyle name="style1472139593409 2 2" xfId="27612" xr:uid="{00000000-0005-0000-0000-0000B3860000}"/>
    <cellStyle name="style1472139593409 3" xfId="20944" xr:uid="{00000000-0005-0000-0000-0000B4860000}"/>
    <cellStyle name="style1472139593409 4" xfId="24731" xr:uid="{00000000-0005-0000-0000-0000B5860000}"/>
    <cellStyle name="style1472139593409 5" xfId="25613" xr:uid="{00000000-0005-0000-0000-0000B6860000}"/>
    <cellStyle name="style1472139593409 6" xfId="34515" xr:uid="{00000000-0005-0000-0000-0000B7860000}"/>
    <cellStyle name="style1472139593409 7" xfId="38109" xr:uid="{C0D5F434-6E04-4C11-865C-7B4840AD15F2}"/>
    <cellStyle name="style1472139593409 8" xfId="41660" xr:uid="{680B1C06-1176-41EC-BFA3-F04FE7FC4145}"/>
    <cellStyle name="style1472139593409 9" xfId="45223" xr:uid="{A0616576-21A3-437A-B856-87943FAEC042}"/>
    <cellStyle name="style1472139593462" xfId="8102" xr:uid="{00000000-0005-0000-0000-0000B8860000}"/>
    <cellStyle name="style1472139593462 2" xfId="16987" xr:uid="{00000000-0005-0000-0000-0000B9860000}"/>
    <cellStyle name="style1472139593462 2 2" xfId="27613" xr:uid="{00000000-0005-0000-0000-0000BA860000}"/>
    <cellStyle name="style1472139593462 3" xfId="20945" xr:uid="{00000000-0005-0000-0000-0000BB860000}"/>
    <cellStyle name="style1472139593462 4" xfId="24732" xr:uid="{00000000-0005-0000-0000-0000BC860000}"/>
    <cellStyle name="style1472139593462 5" xfId="25614" xr:uid="{00000000-0005-0000-0000-0000BD860000}"/>
    <cellStyle name="style1472139593462 6" xfId="34516" xr:uid="{00000000-0005-0000-0000-0000BE860000}"/>
    <cellStyle name="style1472139593462 7" xfId="38110" xr:uid="{E747DE59-209C-40B0-B644-71876335F8E0}"/>
    <cellStyle name="style1472139593462 8" xfId="41661" xr:uid="{7D99EF94-16D0-4615-95A0-5C53261E9492}"/>
    <cellStyle name="style1472139593462 9" xfId="45224" xr:uid="{80B0E77F-56E9-427E-838A-7BB44DFB653D}"/>
    <cellStyle name="style1480442720068" xfId="8103" xr:uid="{00000000-0005-0000-0000-0000BF860000}"/>
    <cellStyle name="style1480442720068 2" xfId="16988" xr:uid="{00000000-0005-0000-0000-0000C0860000}"/>
    <cellStyle name="style1480442720068 2 2" xfId="27625" xr:uid="{00000000-0005-0000-0000-0000C1860000}"/>
    <cellStyle name="style1480442720068 3" xfId="20946" xr:uid="{00000000-0005-0000-0000-0000C2860000}"/>
    <cellStyle name="style1480442720068 4" xfId="24733" xr:uid="{00000000-0005-0000-0000-0000C3860000}"/>
    <cellStyle name="style1480442720068 5" xfId="25615" xr:uid="{00000000-0005-0000-0000-0000C4860000}"/>
    <cellStyle name="style1480442720068 6" xfId="34517" xr:uid="{00000000-0005-0000-0000-0000C5860000}"/>
    <cellStyle name="style1480442720068 7" xfId="38111" xr:uid="{EA8A6632-D712-42CC-8637-504E3B66B8A8}"/>
    <cellStyle name="style1480442720068 8" xfId="41662" xr:uid="{2E02FD48-4481-4138-8287-D8D9B9D55308}"/>
    <cellStyle name="style1480442720068 9" xfId="45225" xr:uid="{64E7B5BE-4D59-4629-AAE1-3129A2821375}"/>
    <cellStyle name="style1480442720093" xfId="8104" xr:uid="{00000000-0005-0000-0000-0000C6860000}"/>
    <cellStyle name="style1480442720093 2" xfId="16989" xr:uid="{00000000-0005-0000-0000-0000C7860000}"/>
    <cellStyle name="style1480442720093 2 2" xfId="27626" xr:uid="{00000000-0005-0000-0000-0000C8860000}"/>
    <cellStyle name="style1480442720093 3" xfId="20947" xr:uid="{00000000-0005-0000-0000-0000C9860000}"/>
    <cellStyle name="style1480442720093 4" xfId="24734" xr:uid="{00000000-0005-0000-0000-0000CA860000}"/>
    <cellStyle name="style1480442720093 5" xfId="25616" xr:uid="{00000000-0005-0000-0000-0000CB860000}"/>
    <cellStyle name="style1480442720093 6" xfId="34518" xr:uid="{00000000-0005-0000-0000-0000CC860000}"/>
    <cellStyle name="style1480442720093 7" xfId="38112" xr:uid="{38BBB5B9-4553-4E95-B8B3-B86AC2C088A5}"/>
    <cellStyle name="style1480442720093 8" xfId="41663" xr:uid="{AC8549CA-B127-4AB2-8081-E715E9ED8A18}"/>
    <cellStyle name="style1480442720093 9" xfId="45226" xr:uid="{C32A15FF-AC2A-4B48-88F3-CB0C59989B63}"/>
    <cellStyle name="style1480442720120" xfId="8105" xr:uid="{00000000-0005-0000-0000-0000CD860000}"/>
    <cellStyle name="style1480442720120 2" xfId="16990" xr:uid="{00000000-0005-0000-0000-0000CE860000}"/>
    <cellStyle name="style1480442720120 2 2" xfId="27627" xr:uid="{00000000-0005-0000-0000-0000CF860000}"/>
    <cellStyle name="style1480442720120 3" xfId="20948" xr:uid="{00000000-0005-0000-0000-0000D0860000}"/>
    <cellStyle name="style1480442720120 4" xfId="24735" xr:uid="{00000000-0005-0000-0000-0000D1860000}"/>
    <cellStyle name="style1480442720120 5" xfId="25617" xr:uid="{00000000-0005-0000-0000-0000D2860000}"/>
    <cellStyle name="style1480442720120 6" xfId="34519" xr:uid="{00000000-0005-0000-0000-0000D3860000}"/>
    <cellStyle name="style1480442720120 7" xfId="38113" xr:uid="{513A4121-ABD2-4811-9F95-8CD990997488}"/>
    <cellStyle name="style1480442720120 8" xfId="41664" xr:uid="{E3F24555-DA63-4790-8AA7-2F6446D5AE85}"/>
    <cellStyle name="style1480442720120 9" xfId="45227" xr:uid="{DCCFB3F5-E43D-4686-9B63-EFDDE8EB71B5}"/>
    <cellStyle name="style1480442720144" xfId="8106" xr:uid="{00000000-0005-0000-0000-0000D4860000}"/>
    <cellStyle name="style1480442720144 2" xfId="16991" xr:uid="{00000000-0005-0000-0000-0000D5860000}"/>
    <cellStyle name="style1480442720144 2 2" xfId="27630" xr:uid="{00000000-0005-0000-0000-0000D6860000}"/>
    <cellStyle name="style1480442720144 3" xfId="20949" xr:uid="{00000000-0005-0000-0000-0000D7860000}"/>
    <cellStyle name="style1480442720144 4" xfId="24736" xr:uid="{00000000-0005-0000-0000-0000D8860000}"/>
    <cellStyle name="style1480442720144 5" xfId="25618" xr:uid="{00000000-0005-0000-0000-0000D9860000}"/>
    <cellStyle name="style1480442720144 6" xfId="34520" xr:uid="{00000000-0005-0000-0000-0000DA860000}"/>
    <cellStyle name="style1480442720144 7" xfId="38114" xr:uid="{80B6CA11-9DCB-4265-8754-AD0B600C7D44}"/>
    <cellStyle name="style1480442720144 8" xfId="41665" xr:uid="{A6BB65D1-4882-4CA6-8436-54320022212D}"/>
    <cellStyle name="style1480442720144 9" xfId="45228" xr:uid="{8F1DD9F0-AB67-4FEB-8A55-2F9EDC968906}"/>
    <cellStyle name="style1480442720167" xfId="8107" xr:uid="{00000000-0005-0000-0000-0000DB860000}"/>
    <cellStyle name="style1480442720167 2" xfId="16992" xr:uid="{00000000-0005-0000-0000-0000DC860000}"/>
    <cellStyle name="style1480442720167 2 2" xfId="27631" xr:uid="{00000000-0005-0000-0000-0000DD860000}"/>
    <cellStyle name="style1480442720167 3" xfId="20950" xr:uid="{00000000-0005-0000-0000-0000DE860000}"/>
    <cellStyle name="style1480442720167 4" xfId="24737" xr:uid="{00000000-0005-0000-0000-0000DF860000}"/>
    <cellStyle name="style1480442720167 5" xfId="25619" xr:uid="{00000000-0005-0000-0000-0000E0860000}"/>
    <cellStyle name="style1480442720167 6" xfId="34521" xr:uid="{00000000-0005-0000-0000-0000E1860000}"/>
    <cellStyle name="style1480442720167 7" xfId="38115" xr:uid="{98F1953B-F305-45E2-89F1-BCCE3AC79680}"/>
    <cellStyle name="style1480442720167 8" xfId="41666" xr:uid="{C5BFEDA9-47F3-4AD6-9770-5182F61C4F6D}"/>
    <cellStyle name="style1480442720167 9" xfId="45229" xr:uid="{4DF4C027-C534-4036-A5D7-2F5444976912}"/>
    <cellStyle name="style1480442720191" xfId="8108" xr:uid="{00000000-0005-0000-0000-0000E2860000}"/>
    <cellStyle name="style1480442720191 2" xfId="16993" xr:uid="{00000000-0005-0000-0000-0000E3860000}"/>
    <cellStyle name="style1480442720191 2 2" xfId="27632" xr:uid="{00000000-0005-0000-0000-0000E4860000}"/>
    <cellStyle name="style1480442720191 3" xfId="20951" xr:uid="{00000000-0005-0000-0000-0000E5860000}"/>
    <cellStyle name="style1480442720191 4" xfId="24738" xr:uid="{00000000-0005-0000-0000-0000E6860000}"/>
    <cellStyle name="style1480442720191 5" xfId="25620" xr:uid="{00000000-0005-0000-0000-0000E7860000}"/>
    <cellStyle name="style1480442720191 6" xfId="34522" xr:uid="{00000000-0005-0000-0000-0000E8860000}"/>
    <cellStyle name="style1480442720191 7" xfId="38116" xr:uid="{34DB31CF-FAFC-453D-A912-92B074D9E44D}"/>
    <cellStyle name="style1480442720191 8" xfId="41667" xr:uid="{09EDEF04-8BB3-4260-8BE5-64CD6F35666C}"/>
    <cellStyle name="style1480442720191 9" xfId="45230" xr:uid="{4B44D6FB-4043-4FC8-A7E7-2A94877EC98D}"/>
    <cellStyle name="style1480442721799" xfId="8109" xr:uid="{00000000-0005-0000-0000-0000E9860000}"/>
    <cellStyle name="style1480442721799 2" xfId="16994" xr:uid="{00000000-0005-0000-0000-0000EA860000}"/>
    <cellStyle name="style1480442721799 2 2" xfId="27623" xr:uid="{00000000-0005-0000-0000-0000EB860000}"/>
    <cellStyle name="style1480442721799 3" xfId="20952" xr:uid="{00000000-0005-0000-0000-0000EC860000}"/>
    <cellStyle name="style1480442721799 4" xfId="24739" xr:uid="{00000000-0005-0000-0000-0000ED860000}"/>
    <cellStyle name="style1480442721799 5" xfId="25621" xr:uid="{00000000-0005-0000-0000-0000EE860000}"/>
    <cellStyle name="style1480442721799 6" xfId="34523" xr:uid="{00000000-0005-0000-0000-0000EF860000}"/>
    <cellStyle name="style1480442721799 7" xfId="38117" xr:uid="{AB7BD7B5-8247-4B4A-8E2A-DFC9F37DCF35}"/>
    <cellStyle name="style1480442721799 8" xfId="41668" xr:uid="{DC753B0D-0A67-4983-8842-B5B84297351A}"/>
    <cellStyle name="style1480442721799 9" xfId="45231" xr:uid="{78E7F248-54FF-4863-BDC7-F2BA16877C05}"/>
    <cellStyle name="style1480442721800" xfId="8110" xr:uid="{00000000-0005-0000-0000-0000F0860000}"/>
    <cellStyle name="style1480442721800 2" xfId="16995" xr:uid="{00000000-0005-0000-0000-0000F1860000}"/>
    <cellStyle name="style1480442721800 2 2" xfId="27628" xr:uid="{00000000-0005-0000-0000-0000F2860000}"/>
    <cellStyle name="style1480442721800 3" xfId="20953" xr:uid="{00000000-0005-0000-0000-0000F3860000}"/>
    <cellStyle name="style1480442721800 4" xfId="24740" xr:uid="{00000000-0005-0000-0000-0000F4860000}"/>
    <cellStyle name="style1480442721800 5" xfId="25622" xr:uid="{00000000-0005-0000-0000-0000F5860000}"/>
    <cellStyle name="style1480442721800 6" xfId="34524" xr:uid="{00000000-0005-0000-0000-0000F6860000}"/>
    <cellStyle name="style1480442721800 7" xfId="38118" xr:uid="{65D528F4-57DE-42E8-BAF2-388C86F65C93}"/>
    <cellStyle name="style1480442721800 8" xfId="41669" xr:uid="{7304608B-303C-4F96-8B80-0FA35D82A228}"/>
    <cellStyle name="style1480442721800 9" xfId="45232" xr:uid="{731576F9-5B6A-4879-BE5D-82EAE015C8BC}"/>
    <cellStyle name="style1480442721813" xfId="8111" xr:uid="{00000000-0005-0000-0000-0000F7860000}"/>
    <cellStyle name="style1480442721813 2" xfId="16996" xr:uid="{00000000-0005-0000-0000-0000F8860000}"/>
    <cellStyle name="style1480442721813 2 2" xfId="27624" xr:uid="{00000000-0005-0000-0000-0000F9860000}"/>
    <cellStyle name="style1480442721813 3" xfId="20954" xr:uid="{00000000-0005-0000-0000-0000FA860000}"/>
    <cellStyle name="style1480442721813 4" xfId="24741" xr:uid="{00000000-0005-0000-0000-0000FB860000}"/>
    <cellStyle name="style1480442721813 5" xfId="25623" xr:uid="{00000000-0005-0000-0000-0000FC860000}"/>
    <cellStyle name="style1480442721813 6" xfId="34525" xr:uid="{00000000-0005-0000-0000-0000FD860000}"/>
    <cellStyle name="style1480442721813 7" xfId="38119" xr:uid="{E41DE56D-EADF-40A0-B074-ED399DDF6E29}"/>
    <cellStyle name="style1480442721813 8" xfId="41670" xr:uid="{0E796796-80E0-4267-BBE3-D294998890BB}"/>
    <cellStyle name="style1480442721813 9" xfId="45233" xr:uid="{2292B961-DBAA-446F-9F10-4DFE00D65832}"/>
    <cellStyle name="style1480442721837" xfId="8112" xr:uid="{00000000-0005-0000-0000-0000FE860000}"/>
    <cellStyle name="style1480442721837 2" xfId="16997" xr:uid="{00000000-0005-0000-0000-0000FF860000}"/>
    <cellStyle name="style1480442721837 2 2" xfId="27629" xr:uid="{00000000-0005-0000-0000-000000870000}"/>
    <cellStyle name="style1480442721837 3" xfId="20955" xr:uid="{00000000-0005-0000-0000-000001870000}"/>
    <cellStyle name="style1480442721837 4" xfId="24742" xr:uid="{00000000-0005-0000-0000-000002870000}"/>
    <cellStyle name="style1480442721837 5" xfId="25624" xr:uid="{00000000-0005-0000-0000-000003870000}"/>
    <cellStyle name="style1480442721837 6" xfId="34526" xr:uid="{00000000-0005-0000-0000-000004870000}"/>
    <cellStyle name="style1480442721837 7" xfId="38120" xr:uid="{EAC5814C-23FE-49E5-ADF6-65A708A2193A}"/>
    <cellStyle name="style1480442721837 8" xfId="41671" xr:uid="{4283FE13-F769-4C65-9C24-E196573E78CC}"/>
    <cellStyle name="style1480442721837 9" xfId="45234" xr:uid="{500026A6-313E-4EE0-95D1-C8890E3511FB}"/>
    <cellStyle name="style1487342128985" xfId="8113" xr:uid="{00000000-0005-0000-0000-000005870000}"/>
    <cellStyle name="style1487342128985 2" xfId="16998" xr:uid="{00000000-0005-0000-0000-000006870000}"/>
    <cellStyle name="style1487342128985 2 2" xfId="27639" xr:uid="{00000000-0005-0000-0000-000007870000}"/>
    <cellStyle name="style1487342128985 3" xfId="20956" xr:uid="{00000000-0005-0000-0000-000008870000}"/>
    <cellStyle name="style1487342128985 4" xfId="24743" xr:uid="{00000000-0005-0000-0000-000009870000}"/>
    <cellStyle name="style1487342128985 5" xfId="25625" xr:uid="{00000000-0005-0000-0000-00000A870000}"/>
    <cellStyle name="style1487342128985 6" xfId="34527" xr:uid="{00000000-0005-0000-0000-00000B870000}"/>
    <cellStyle name="style1487342128985 7" xfId="38121" xr:uid="{1372D255-BCBA-4F9D-9137-B117CEAC15B2}"/>
    <cellStyle name="style1487342128985 8" xfId="41672" xr:uid="{9972B411-EE43-4FF3-9727-A3DC3F1652C6}"/>
    <cellStyle name="style1487342128985 9" xfId="45235" xr:uid="{3D021415-6B7C-44FC-8671-76F24C4A9ECA}"/>
    <cellStyle name="style1487342128986" xfId="8114" xr:uid="{00000000-0005-0000-0000-00000C870000}"/>
    <cellStyle name="style1487342128986 2" xfId="16999" xr:uid="{00000000-0005-0000-0000-00000D870000}"/>
    <cellStyle name="style1487342128986 2 2" xfId="27645" xr:uid="{00000000-0005-0000-0000-00000E870000}"/>
    <cellStyle name="style1487342128986 3" xfId="20957" xr:uid="{00000000-0005-0000-0000-00000F870000}"/>
    <cellStyle name="style1487342128986 4" xfId="24744" xr:uid="{00000000-0005-0000-0000-000010870000}"/>
    <cellStyle name="style1487342128986 5" xfId="25626" xr:uid="{00000000-0005-0000-0000-000011870000}"/>
    <cellStyle name="style1487342128986 6" xfId="34528" xr:uid="{00000000-0005-0000-0000-000012870000}"/>
    <cellStyle name="style1487342128986 7" xfId="38122" xr:uid="{56946B91-C8C2-4480-BDBA-7D56FE3CBFDA}"/>
    <cellStyle name="style1487342128986 8" xfId="41673" xr:uid="{5EB14682-45BB-4ABC-826A-A37ACC97C68B}"/>
    <cellStyle name="style1487342128986 9" xfId="45236" xr:uid="{10AE217B-EF43-42C3-87D4-CDE14F9DE74E}"/>
    <cellStyle name="style1487342129038" xfId="8115" xr:uid="{00000000-0005-0000-0000-000013870000}"/>
    <cellStyle name="style1487342129038 2" xfId="17000" xr:uid="{00000000-0005-0000-0000-000014870000}"/>
    <cellStyle name="style1487342129038 2 2" xfId="27651" xr:uid="{00000000-0005-0000-0000-000015870000}"/>
    <cellStyle name="style1487342129038 3" xfId="20958" xr:uid="{00000000-0005-0000-0000-000016870000}"/>
    <cellStyle name="style1487342129038 4" xfId="24745" xr:uid="{00000000-0005-0000-0000-000017870000}"/>
    <cellStyle name="style1487342129038 5" xfId="25627" xr:uid="{00000000-0005-0000-0000-000018870000}"/>
    <cellStyle name="style1487342129038 6" xfId="34529" xr:uid="{00000000-0005-0000-0000-000019870000}"/>
    <cellStyle name="style1487342129038 7" xfId="38123" xr:uid="{AA2586D2-F2AA-48C5-9DDB-04EE0D11C279}"/>
    <cellStyle name="style1487342129038 8" xfId="41674" xr:uid="{3421B01A-927D-483D-B74D-55044D820D4F}"/>
    <cellStyle name="style1487342129038 9" xfId="45237" xr:uid="{FDAF02F2-4F7B-4862-BE4F-6458346EA01B}"/>
    <cellStyle name="style1487342129100" xfId="8116" xr:uid="{00000000-0005-0000-0000-00001A870000}"/>
    <cellStyle name="style1487342129100 2" xfId="17001" xr:uid="{00000000-0005-0000-0000-00001B870000}"/>
    <cellStyle name="style1487342129100 2 2" xfId="27642" xr:uid="{00000000-0005-0000-0000-00001C870000}"/>
    <cellStyle name="style1487342129100 3" xfId="20959" xr:uid="{00000000-0005-0000-0000-00001D870000}"/>
    <cellStyle name="style1487342129100 4" xfId="24746" xr:uid="{00000000-0005-0000-0000-00001E870000}"/>
    <cellStyle name="style1487342129100 5" xfId="25628" xr:uid="{00000000-0005-0000-0000-00001F870000}"/>
    <cellStyle name="style1487342129100 6" xfId="34530" xr:uid="{00000000-0005-0000-0000-000020870000}"/>
    <cellStyle name="style1487342129100 7" xfId="38124" xr:uid="{8CFD4579-110C-4AFA-8A24-F991207EDE30}"/>
    <cellStyle name="style1487342129100 8" xfId="41675" xr:uid="{EF4E02F4-4328-4271-9E9B-E52317C964E8}"/>
    <cellStyle name="style1487342129100 9" xfId="45238" xr:uid="{22B1149D-3200-41DF-B4EC-0DA2E0B6B048}"/>
    <cellStyle name="style1487342129169" xfId="8117" xr:uid="{00000000-0005-0000-0000-000021870000}"/>
    <cellStyle name="style1487342129169 2" xfId="17002" xr:uid="{00000000-0005-0000-0000-000022870000}"/>
    <cellStyle name="style1487342129169 2 2" xfId="27643" xr:uid="{00000000-0005-0000-0000-000023870000}"/>
    <cellStyle name="style1487342129169 3" xfId="20960" xr:uid="{00000000-0005-0000-0000-000024870000}"/>
    <cellStyle name="style1487342129169 4" xfId="24747" xr:uid="{00000000-0005-0000-0000-000025870000}"/>
    <cellStyle name="style1487342129169 5" xfId="25629" xr:uid="{00000000-0005-0000-0000-000026870000}"/>
    <cellStyle name="style1487342129169 6" xfId="34531" xr:uid="{00000000-0005-0000-0000-000027870000}"/>
    <cellStyle name="style1487342129169 7" xfId="38125" xr:uid="{9552EE25-5533-4895-82D9-FC00EA5E264B}"/>
    <cellStyle name="style1487342129169 8" xfId="41676" xr:uid="{C22C598D-BFBD-48AA-B4C2-697C1177D72A}"/>
    <cellStyle name="style1487342129169 9" xfId="45239" xr:uid="{6A510430-5806-4D32-A024-F866C9DA0C6C}"/>
    <cellStyle name="style1487342129186" xfId="8118" xr:uid="{00000000-0005-0000-0000-000028870000}"/>
    <cellStyle name="style1487342129186 2" xfId="17003" xr:uid="{00000000-0005-0000-0000-000029870000}"/>
    <cellStyle name="style1487342129186 2 2" xfId="27644" xr:uid="{00000000-0005-0000-0000-00002A870000}"/>
    <cellStyle name="style1487342129186 3" xfId="20961" xr:uid="{00000000-0005-0000-0000-00002B870000}"/>
    <cellStyle name="style1487342129186 4" xfId="24748" xr:uid="{00000000-0005-0000-0000-00002C870000}"/>
    <cellStyle name="style1487342129186 5" xfId="25630" xr:uid="{00000000-0005-0000-0000-00002D870000}"/>
    <cellStyle name="style1487342129186 6" xfId="34532" xr:uid="{00000000-0005-0000-0000-00002E870000}"/>
    <cellStyle name="style1487342129186 7" xfId="38126" xr:uid="{601627A0-9806-45E5-9422-97DE4DDB3B09}"/>
    <cellStyle name="style1487342129186 8" xfId="41677" xr:uid="{C38F21DF-20C2-43EF-92C2-05D30BA64941}"/>
    <cellStyle name="style1487342129186 9" xfId="45240" xr:uid="{29D77CAB-221C-49B1-A495-EEB4D9E6F7B6}"/>
    <cellStyle name="style1487342129200" xfId="8119" xr:uid="{00000000-0005-0000-0000-00002F870000}"/>
    <cellStyle name="style1487342129200 2" xfId="17004" xr:uid="{00000000-0005-0000-0000-000030870000}"/>
    <cellStyle name="style1487342129200 2 2" xfId="27648" xr:uid="{00000000-0005-0000-0000-000031870000}"/>
    <cellStyle name="style1487342129200 3" xfId="20962" xr:uid="{00000000-0005-0000-0000-000032870000}"/>
    <cellStyle name="style1487342129200 4" xfId="24749" xr:uid="{00000000-0005-0000-0000-000033870000}"/>
    <cellStyle name="style1487342129200 5" xfId="25631" xr:uid="{00000000-0005-0000-0000-000034870000}"/>
    <cellStyle name="style1487342129200 6" xfId="34533" xr:uid="{00000000-0005-0000-0000-000035870000}"/>
    <cellStyle name="style1487342129200 7" xfId="38127" xr:uid="{C563838F-AA29-406B-A9B5-413469334320}"/>
    <cellStyle name="style1487342129200 8" xfId="41678" xr:uid="{2B496108-B87D-47A6-AE59-BDADCA6B275A}"/>
    <cellStyle name="style1487342129200 9" xfId="45241" xr:uid="{C86432E9-155B-4CDD-9119-20D60CE050EC}"/>
    <cellStyle name="style1487342129254" xfId="8120" xr:uid="{00000000-0005-0000-0000-000036870000}"/>
    <cellStyle name="style1487342129254 2" xfId="17005" xr:uid="{00000000-0005-0000-0000-000037870000}"/>
    <cellStyle name="style1487342129254 2 2" xfId="27649" xr:uid="{00000000-0005-0000-0000-000038870000}"/>
    <cellStyle name="style1487342129254 3" xfId="20963" xr:uid="{00000000-0005-0000-0000-000039870000}"/>
    <cellStyle name="style1487342129254 4" xfId="24750" xr:uid="{00000000-0005-0000-0000-00003A870000}"/>
    <cellStyle name="style1487342129254 5" xfId="25632" xr:uid="{00000000-0005-0000-0000-00003B870000}"/>
    <cellStyle name="style1487342129254 6" xfId="34534" xr:uid="{00000000-0005-0000-0000-00003C870000}"/>
    <cellStyle name="style1487342129254 7" xfId="38128" xr:uid="{2E85213C-E571-4916-900F-5281430C295C}"/>
    <cellStyle name="style1487342129254 8" xfId="41679" xr:uid="{25002955-AB5C-40AD-A78F-8CDF1B116F59}"/>
    <cellStyle name="style1487342129254 9" xfId="45242" xr:uid="{E09D1393-5FDA-4A8B-999F-67A7FEBCF85E}"/>
    <cellStyle name="style1487342129269" xfId="8121" xr:uid="{00000000-0005-0000-0000-00003D870000}"/>
    <cellStyle name="style1487342129269 2" xfId="17006" xr:uid="{00000000-0005-0000-0000-00003E870000}"/>
    <cellStyle name="style1487342129269 2 2" xfId="27650" xr:uid="{00000000-0005-0000-0000-00003F870000}"/>
    <cellStyle name="style1487342129269 3" xfId="20964" xr:uid="{00000000-0005-0000-0000-000040870000}"/>
    <cellStyle name="style1487342129269 4" xfId="24751" xr:uid="{00000000-0005-0000-0000-000041870000}"/>
    <cellStyle name="style1487342129269 5" xfId="25633" xr:uid="{00000000-0005-0000-0000-000042870000}"/>
    <cellStyle name="style1487342129269 6" xfId="34535" xr:uid="{00000000-0005-0000-0000-000043870000}"/>
    <cellStyle name="style1487342129269 7" xfId="38129" xr:uid="{B1BC3709-F839-44CB-9AB3-D2CFA58D1F8D}"/>
    <cellStyle name="style1487342129269 8" xfId="41680" xr:uid="{4D59FC2A-1C96-4C7A-A812-D4A2E3E0E970}"/>
    <cellStyle name="style1487342129269 9" xfId="45243" xr:uid="{0CFEF921-519E-46D7-B5FD-938A35A9C49F}"/>
    <cellStyle name="style1487342129300" xfId="8122" xr:uid="{00000000-0005-0000-0000-000044870000}"/>
    <cellStyle name="style1487342129300 2" xfId="17007" xr:uid="{00000000-0005-0000-0000-000045870000}"/>
    <cellStyle name="style1487342129300 2 2" xfId="27654" xr:uid="{00000000-0005-0000-0000-000046870000}"/>
    <cellStyle name="style1487342129300 3" xfId="20965" xr:uid="{00000000-0005-0000-0000-000047870000}"/>
    <cellStyle name="style1487342129300 4" xfId="24752" xr:uid="{00000000-0005-0000-0000-000048870000}"/>
    <cellStyle name="style1487342129300 5" xfId="25634" xr:uid="{00000000-0005-0000-0000-000049870000}"/>
    <cellStyle name="style1487342129300 6" xfId="34536" xr:uid="{00000000-0005-0000-0000-00004A870000}"/>
    <cellStyle name="style1487342129300 7" xfId="38130" xr:uid="{5FB686E7-0F85-4728-8720-921E75F01155}"/>
    <cellStyle name="style1487342129300 8" xfId="41681" xr:uid="{F01678C5-9F47-4C37-90DF-07BAEFD3FC4E}"/>
    <cellStyle name="style1487342129300 9" xfId="45244" xr:uid="{DB928452-C7F0-4A55-B656-C9A009DAECE1}"/>
    <cellStyle name="style1487342129354" xfId="8123" xr:uid="{00000000-0005-0000-0000-00004B870000}"/>
    <cellStyle name="style1487342129354 2" xfId="17008" xr:uid="{00000000-0005-0000-0000-00004C870000}"/>
    <cellStyle name="style1487342129354 2 2" xfId="27655" xr:uid="{00000000-0005-0000-0000-00004D870000}"/>
    <cellStyle name="style1487342129354 3" xfId="20966" xr:uid="{00000000-0005-0000-0000-00004E870000}"/>
    <cellStyle name="style1487342129354 4" xfId="24753" xr:uid="{00000000-0005-0000-0000-00004F870000}"/>
    <cellStyle name="style1487342129354 5" xfId="25635" xr:uid="{00000000-0005-0000-0000-000050870000}"/>
    <cellStyle name="style1487342129354 6" xfId="34537" xr:uid="{00000000-0005-0000-0000-000051870000}"/>
    <cellStyle name="style1487342129354 7" xfId="38131" xr:uid="{416B5D72-1136-422E-8F31-552C91140275}"/>
    <cellStyle name="style1487342129354 8" xfId="41682" xr:uid="{3902D79D-09D6-49BD-89BC-3C8779179EEB}"/>
    <cellStyle name="style1487342129354 9" xfId="45245" xr:uid="{9ABB3A87-2C2E-49F9-9BFA-30DD6C49314A}"/>
    <cellStyle name="style1487342129369" xfId="8124" xr:uid="{00000000-0005-0000-0000-000052870000}"/>
    <cellStyle name="style1487342129369 2" xfId="17009" xr:uid="{00000000-0005-0000-0000-000053870000}"/>
    <cellStyle name="style1487342129369 2 2" xfId="27656" xr:uid="{00000000-0005-0000-0000-000054870000}"/>
    <cellStyle name="style1487342129369 3" xfId="20967" xr:uid="{00000000-0005-0000-0000-000055870000}"/>
    <cellStyle name="style1487342129369 4" xfId="24754" xr:uid="{00000000-0005-0000-0000-000056870000}"/>
    <cellStyle name="style1487342129369 5" xfId="25636" xr:uid="{00000000-0005-0000-0000-000057870000}"/>
    <cellStyle name="style1487342129369 6" xfId="34538" xr:uid="{00000000-0005-0000-0000-000058870000}"/>
    <cellStyle name="style1487342129369 7" xfId="38132" xr:uid="{3932A3E7-6F8D-4982-9661-14ACEB43C136}"/>
    <cellStyle name="style1487342129369 8" xfId="41683" xr:uid="{A31D7E14-FBAF-4884-BBB3-22E97FF5B783}"/>
    <cellStyle name="style1487342129369 9" xfId="45246" xr:uid="{358496EA-4918-4C0E-ABD0-FA00E7911407}"/>
    <cellStyle name="style1487342129528" xfId="8125" xr:uid="{00000000-0005-0000-0000-000059870000}"/>
    <cellStyle name="style1487342129528 2" xfId="17010" xr:uid="{00000000-0005-0000-0000-00005A870000}"/>
    <cellStyle name="style1487342129528 2 2" xfId="27636" xr:uid="{00000000-0005-0000-0000-00005B870000}"/>
    <cellStyle name="style1487342129528 3" xfId="20968" xr:uid="{00000000-0005-0000-0000-00005C870000}"/>
    <cellStyle name="style1487342129528 4" xfId="24755" xr:uid="{00000000-0005-0000-0000-00005D870000}"/>
    <cellStyle name="style1487342129528 5" xfId="25637" xr:uid="{00000000-0005-0000-0000-00005E870000}"/>
    <cellStyle name="style1487342129528 6" xfId="34539" xr:uid="{00000000-0005-0000-0000-00005F870000}"/>
    <cellStyle name="style1487342129528 7" xfId="38133" xr:uid="{07AED354-C31B-45BD-948B-6ADF2F66375B}"/>
    <cellStyle name="style1487342129528 8" xfId="41684" xr:uid="{055D9400-3913-4BE8-ADC0-0EF5927ABCE3}"/>
    <cellStyle name="style1487342129528 9" xfId="45247" xr:uid="{86F4B905-4081-41BC-96C2-885160CDC95F}"/>
    <cellStyle name="style1487342129575" xfId="8126" xr:uid="{00000000-0005-0000-0000-000060870000}"/>
    <cellStyle name="style1487342129575 2" xfId="17011" xr:uid="{00000000-0005-0000-0000-000061870000}"/>
    <cellStyle name="style1487342129575 2 2" xfId="27637" xr:uid="{00000000-0005-0000-0000-000062870000}"/>
    <cellStyle name="style1487342129575 3" xfId="20969" xr:uid="{00000000-0005-0000-0000-000063870000}"/>
    <cellStyle name="style1487342129575 4" xfId="24756" xr:uid="{00000000-0005-0000-0000-000064870000}"/>
    <cellStyle name="style1487342129575 5" xfId="25638" xr:uid="{00000000-0005-0000-0000-000065870000}"/>
    <cellStyle name="style1487342129575 6" xfId="34540" xr:uid="{00000000-0005-0000-0000-000066870000}"/>
    <cellStyle name="style1487342129575 7" xfId="38134" xr:uid="{4DCCC8AB-2797-424A-B4CC-184AA3EB4975}"/>
    <cellStyle name="style1487342129575 8" xfId="41685" xr:uid="{17A7155A-4E8A-41BB-A688-B28DA04DC1CC}"/>
    <cellStyle name="style1487342129575 9" xfId="45248" xr:uid="{2309AC8D-64F4-4FFA-BC60-D3ECCE203FF3}"/>
    <cellStyle name="style1487342129591" xfId="8127" xr:uid="{00000000-0005-0000-0000-000067870000}"/>
    <cellStyle name="style1487342129591 2" xfId="17012" xr:uid="{00000000-0005-0000-0000-000068870000}"/>
    <cellStyle name="style1487342129591 2 2" xfId="27638" xr:uid="{00000000-0005-0000-0000-000069870000}"/>
    <cellStyle name="style1487342129591 3" xfId="20970" xr:uid="{00000000-0005-0000-0000-00006A870000}"/>
    <cellStyle name="style1487342129591 4" xfId="24757" xr:uid="{00000000-0005-0000-0000-00006B870000}"/>
    <cellStyle name="style1487342129591 5" xfId="25639" xr:uid="{00000000-0005-0000-0000-00006C870000}"/>
    <cellStyle name="style1487342129591 6" xfId="34541" xr:uid="{00000000-0005-0000-0000-00006D870000}"/>
    <cellStyle name="style1487342129591 7" xfId="38135" xr:uid="{579951D8-AD93-4363-95AB-B3A235CA4F7E}"/>
    <cellStyle name="style1487342129591 8" xfId="41686" xr:uid="{F12F6F1E-3938-4AB9-8DE5-CE4EC09B7DAF}"/>
    <cellStyle name="style1487342129591 9" xfId="45249" xr:uid="{C49E5521-B1A7-47C7-AD09-C96FCD2DB97C}"/>
    <cellStyle name="style1487342132114" xfId="8128" xr:uid="{00000000-0005-0000-0000-00006E870000}"/>
    <cellStyle name="style1487342132114 2" xfId="17013" xr:uid="{00000000-0005-0000-0000-00006F870000}"/>
    <cellStyle name="style1487342132114 2 2" xfId="27633" xr:uid="{00000000-0005-0000-0000-000070870000}"/>
    <cellStyle name="style1487342132114 3" xfId="20971" xr:uid="{00000000-0005-0000-0000-000071870000}"/>
    <cellStyle name="style1487342132114 4" xfId="24758" xr:uid="{00000000-0005-0000-0000-000072870000}"/>
    <cellStyle name="style1487342132114 5" xfId="25640" xr:uid="{00000000-0005-0000-0000-000073870000}"/>
    <cellStyle name="style1487342132114 6" xfId="34542" xr:uid="{00000000-0005-0000-0000-000074870000}"/>
    <cellStyle name="style1487342132114 7" xfId="38136" xr:uid="{65BF6BD4-F6BE-467D-B283-34AAACE8EC9B}"/>
    <cellStyle name="style1487342132114 8" xfId="41687" xr:uid="{27ADD222-5B4E-4FAC-B6D4-9A6C0DEA8A4A}"/>
    <cellStyle name="style1487342132114 9" xfId="45250" xr:uid="{C5FFE49D-D72F-4366-863B-0F907491FEBA}"/>
    <cellStyle name="style1487342132142" xfId="8129" xr:uid="{00000000-0005-0000-0000-000075870000}"/>
    <cellStyle name="style1487342132142 2" xfId="17014" xr:uid="{00000000-0005-0000-0000-000076870000}"/>
    <cellStyle name="style1487342132142 2 2" xfId="27634" xr:uid="{00000000-0005-0000-0000-000077870000}"/>
    <cellStyle name="style1487342132142 3" xfId="20972" xr:uid="{00000000-0005-0000-0000-000078870000}"/>
    <cellStyle name="style1487342132142 4" xfId="24759" xr:uid="{00000000-0005-0000-0000-000079870000}"/>
    <cellStyle name="style1487342132142 5" xfId="25641" xr:uid="{00000000-0005-0000-0000-00007A870000}"/>
    <cellStyle name="style1487342132142 6" xfId="34543" xr:uid="{00000000-0005-0000-0000-00007B870000}"/>
    <cellStyle name="style1487342132142 7" xfId="38137" xr:uid="{F3E448F8-D338-473F-AB4F-F84F51BE8A8E}"/>
    <cellStyle name="style1487342132142 8" xfId="41688" xr:uid="{44238CCC-8E09-49C4-ABEF-65BB8B6A29B6}"/>
    <cellStyle name="style1487342132142 9" xfId="45251" xr:uid="{61D30716-B21E-4847-A41D-149FE93A16BF}"/>
    <cellStyle name="style1487342132168" xfId="8130" xr:uid="{00000000-0005-0000-0000-00007C870000}"/>
    <cellStyle name="style1487342132168 2" xfId="17015" xr:uid="{00000000-0005-0000-0000-00007D870000}"/>
    <cellStyle name="style1487342132168 2 2" xfId="27635" xr:uid="{00000000-0005-0000-0000-00007E870000}"/>
    <cellStyle name="style1487342132168 3" xfId="20973" xr:uid="{00000000-0005-0000-0000-00007F870000}"/>
    <cellStyle name="style1487342132168 4" xfId="24760" xr:uid="{00000000-0005-0000-0000-000080870000}"/>
    <cellStyle name="style1487342132168 5" xfId="25642" xr:uid="{00000000-0005-0000-0000-000081870000}"/>
    <cellStyle name="style1487342132168 6" xfId="34544" xr:uid="{00000000-0005-0000-0000-000082870000}"/>
    <cellStyle name="style1487342132168 7" xfId="38138" xr:uid="{0F71CEBD-7AD9-425B-917E-AAFAD930A184}"/>
    <cellStyle name="style1487342132168 8" xfId="41689" xr:uid="{5A148768-B584-45D8-82CD-1989F4860C7C}"/>
    <cellStyle name="style1487342132168 9" xfId="45252" xr:uid="{111C6C0C-ECD8-4738-9F21-645079E896DA}"/>
    <cellStyle name="style1487342132259" xfId="8131" xr:uid="{00000000-0005-0000-0000-000083870000}"/>
    <cellStyle name="style1487342132259 2" xfId="17016" xr:uid="{00000000-0005-0000-0000-000084870000}"/>
    <cellStyle name="style1487342132259 2 2" xfId="27640" xr:uid="{00000000-0005-0000-0000-000085870000}"/>
    <cellStyle name="style1487342132259 3" xfId="20974" xr:uid="{00000000-0005-0000-0000-000086870000}"/>
    <cellStyle name="style1487342132259 4" xfId="24761" xr:uid="{00000000-0005-0000-0000-000087870000}"/>
    <cellStyle name="style1487342132259 5" xfId="25643" xr:uid="{00000000-0005-0000-0000-000088870000}"/>
    <cellStyle name="style1487342132259 6" xfId="34545" xr:uid="{00000000-0005-0000-0000-000089870000}"/>
    <cellStyle name="style1487342132259 7" xfId="38139" xr:uid="{4FE7805B-BC17-47D9-8CE9-EC01ABEC8F7D}"/>
    <cellStyle name="style1487342132259 8" xfId="41690" xr:uid="{66E5BD6E-470E-4B63-B9BC-6453241B4A6B}"/>
    <cellStyle name="style1487342132259 9" xfId="45253" xr:uid="{FFB4F87D-BCD1-4997-85F9-7A1500471D03}"/>
    <cellStyle name="style1487342132290" xfId="8132" xr:uid="{00000000-0005-0000-0000-00008A870000}"/>
    <cellStyle name="style1487342132290 2" xfId="17017" xr:uid="{00000000-0005-0000-0000-00008B870000}"/>
    <cellStyle name="style1487342132290 2 2" xfId="27646" xr:uid="{00000000-0005-0000-0000-00008C870000}"/>
    <cellStyle name="style1487342132290 3" xfId="20975" xr:uid="{00000000-0005-0000-0000-00008D870000}"/>
    <cellStyle name="style1487342132290 4" xfId="24762" xr:uid="{00000000-0005-0000-0000-00008E870000}"/>
    <cellStyle name="style1487342132290 5" xfId="25644" xr:uid="{00000000-0005-0000-0000-00008F870000}"/>
    <cellStyle name="style1487342132290 6" xfId="34546" xr:uid="{00000000-0005-0000-0000-000090870000}"/>
    <cellStyle name="style1487342132290 7" xfId="38140" xr:uid="{48F3F4DC-7BA4-4A4C-900E-2E64DA4F25E5}"/>
    <cellStyle name="style1487342132290 8" xfId="41691" xr:uid="{83A3F419-50CF-47DC-B07C-60E249927479}"/>
    <cellStyle name="style1487342132290 9" xfId="45254" xr:uid="{1E02DB92-7C41-4BEA-9D5D-F63AF757F6A0}"/>
    <cellStyle name="style1487342132291" xfId="8133" xr:uid="{00000000-0005-0000-0000-000091870000}"/>
    <cellStyle name="style1487342132291 2" xfId="17018" xr:uid="{00000000-0005-0000-0000-000092870000}"/>
    <cellStyle name="style1487342132291 2 2" xfId="27641" xr:uid="{00000000-0005-0000-0000-000093870000}"/>
    <cellStyle name="style1487342132291 3" xfId="20976" xr:uid="{00000000-0005-0000-0000-000094870000}"/>
    <cellStyle name="style1487342132291 4" xfId="24763" xr:uid="{00000000-0005-0000-0000-000095870000}"/>
    <cellStyle name="style1487342132291 5" xfId="25645" xr:uid="{00000000-0005-0000-0000-000096870000}"/>
    <cellStyle name="style1487342132291 6" xfId="34547" xr:uid="{00000000-0005-0000-0000-000097870000}"/>
    <cellStyle name="style1487342132291 7" xfId="38141" xr:uid="{A2D6F842-5B7D-4302-AF1F-6DDE32424712}"/>
    <cellStyle name="style1487342132291 8" xfId="41692" xr:uid="{354DDFB5-193F-440C-A078-80D10A66AD03}"/>
    <cellStyle name="style1487342132291 9" xfId="45255" xr:uid="{AE0EF7FA-18A7-4A1B-AEBA-9ED37A84E28C}"/>
    <cellStyle name="style1487342132301" xfId="8134" xr:uid="{00000000-0005-0000-0000-000098870000}"/>
    <cellStyle name="style1487342132301 2" xfId="17019" xr:uid="{00000000-0005-0000-0000-000099870000}"/>
    <cellStyle name="style1487342132301 2 2" xfId="27647" xr:uid="{00000000-0005-0000-0000-00009A870000}"/>
    <cellStyle name="style1487342132301 3" xfId="20977" xr:uid="{00000000-0005-0000-0000-00009B870000}"/>
    <cellStyle name="style1487342132301 4" xfId="24764" xr:uid="{00000000-0005-0000-0000-00009C870000}"/>
    <cellStyle name="style1487342132301 5" xfId="25646" xr:uid="{00000000-0005-0000-0000-00009D870000}"/>
    <cellStyle name="style1487342132301 6" xfId="34548" xr:uid="{00000000-0005-0000-0000-00009E870000}"/>
    <cellStyle name="style1487342132301 7" xfId="38142" xr:uid="{82C81CDA-5ACF-44C1-AEB0-68419AD52BB6}"/>
    <cellStyle name="style1487342132301 8" xfId="41693" xr:uid="{1B92EFBB-C911-4BB7-B4C2-2C83A4999F36}"/>
    <cellStyle name="style1487342132301 9" xfId="45256" xr:uid="{739847B0-D575-46BB-91A9-E5BF86F66191}"/>
    <cellStyle name="style1487342132324" xfId="8135" xr:uid="{00000000-0005-0000-0000-00009F870000}"/>
    <cellStyle name="style1487342132324 2" xfId="17020" xr:uid="{00000000-0005-0000-0000-0000A0870000}"/>
    <cellStyle name="style1487342132324 2 2" xfId="27652" xr:uid="{00000000-0005-0000-0000-0000A1870000}"/>
    <cellStyle name="style1487342132324 3" xfId="20978" xr:uid="{00000000-0005-0000-0000-0000A2870000}"/>
    <cellStyle name="style1487342132324 4" xfId="24765" xr:uid="{00000000-0005-0000-0000-0000A3870000}"/>
    <cellStyle name="style1487342132324 5" xfId="25647" xr:uid="{00000000-0005-0000-0000-0000A4870000}"/>
    <cellStyle name="style1487342132324 6" xfId="34549" xr:uid="{00000000-0005-0000-0000-0000A5870000}"/>
    <cellStyle name="style1487342132324 7" xfId="38143" xr:uid="{C383C391-543D-4D60-825B-821315AD2BFE}"/>
    <cellStyle name="style1487342132324 8" xfId="41694" xr:uid="{082BF010-476F-4BA5-AAB8-705324932497}"/>
    <cellStyle name="style1487342132324 9" xfId="45257" xr:uid="{3691027F-BA00-4A1D-86B8-15797C5DD1E1}"/>
    <cellStyle name="style1487342132349" xfId="8136" xr:uid="{00000000-0005-0000-0000-0000A6870000}"/>
    <cellStyle name="style1487342132349 2" xfId="17021" xr:uid="{00000000-0005-0000-0000-0000A7870000}"/>
    <cellStyle name="style1487342132349 2 2" xfId="27653" xr:uid="{00000000-0005-0000-0000-0000A8870000}"/>
    <cellStyle name="style1487342132349 3" xfId="20979" xr:uid="{00000000-0005-0000-0000-0000A9870000}"/>
    <cellStyle name="style1487342132349 4" xfId="24766" xr:uid="{00000000-0005-0000-0000-0000AA870000}"/>
    <cellStyle name="style1487342132349 5" xfId="25648" xr:uid="{00000000-0005-0000-0000-0000AB870000}"/>
    <cellStyle name="style1487342132349 6" xfId="34550" xr:uid="{00000000-0005-0000-0000-0000AC870000}"/>
    <cellStyle name="style1487342132349 7" xfId="38144" xr:uid="{C1B7E8AF-A8D7-4D47-850E-BD391C345E74}"/>
    <cellStyle name="style1487342132349 8" xfId="41695" xr:uid="{2113C152-6A44-40BA-B4DD-BFD2D48D9B4E}"/>
    <cellStyle name="style1487342132349 9" xfId="45258" xr:uid="{D9D05214-C528-4CEF-9343-B42A39AF9BFE}"/>
    <cellStyle name="style1496329123846" xfId="8137" xr:uid="{00000000-0005-0000-0000-0000AD870000}"/>
    <cellStyle name="style1496329123846 2" xfId="17022" xr:uid="{00000000-0005-0000-0000-0000AE870000}"/>
    <cellStyle name="style1496329123846 2 2" xfId="27666" xr:uid="{00000000-0005-0000-0000-0000AF870000}"/>
    <cellStyle name="style1496329123846 3" xfId="20980" xr:uid="{00000000-0005-0000-0000-0000B0870000}"/>
    <cellStyle name="style1496329123846 4" xfId="24767" xr:uid="{00000000-0005-0000-0000-0000B1870000}"/>
    <cellStyle name="style1496329123846 5" xfId="25649" xr:uid="{00000000-0005-0000-0000-0000B2870000}"/>
    <cellStyle name="style1496329123846 6" xfId="34551" xr:uid="{00000000-0005-0000-0000-0000B3870000}"/>
    <cellStyle name="style1496329123846 7" xfId="38145" xr:uid="{6D4D800E-E4F7-4358-84D3-E61D7A8C4320}"/>
    <cellStyle name="style1496329123846 8" xfId="41696" xr:uid="{6CE07851-E0AF-41AE-9C96-7245DBDC919B}"/>
    <cellStyle name="style1496329123846 9" xfId="45259" xr:uid="{053EAC54-5ADD-4DE2-B826-08A0CA2BE33A}"/>
    <cellStyle name="style1496329123892" xfId="8138" xr:uid="{00000000-0005-0000-0000-0000B4870000}"/>
    <cellStyle name="style1496329123892 2" xfId="17023" xr:uid="{00000000-0005-0000-0000-0000B5870000}"/>
    <cellStyle name="style1496329123892 2 2" xfId="27667" xr:uid="{00000000-0005-0000-0000-0000B6870000}"/>
    <cellStyle name="style1496329123892 3" xfId="20981" xr:uid="{00000000-0005-0000-0000-0000B7870000}"/>
    <cellStyle name="style1496329123892 4" xfId="24768" xr:uid="{00000000-0005-0000-0000-0000B8870000}"/>
    <cellStyle name="style1496329123892 5" xfId="25650" xr:uid="{00000000-0005-0000-0000-0000B9870000}"/>
    <cellStyle name="style1496329123892 6" xfId="34552" xr:uid="{00000000-0005-0000-0000-0000BA870000}"/>
    <cellStyle name="style1496329123892 7" xfId="38146" xr:uid="{C2FF067E-373A-4440-8A8D-25F97904F180}"/>
    <cellStyle name="style1496329123892 8" xfId="41697" xr:uid="{61FED5F7-8ACA-470B-BCCC-6BB38217A774}"/>
    <cellStyle name="style1496329123892 9" xfId="45260" xr:uid="{32157452-1CAD-4B3B-8375-1E6E45218F36}"/>
    <cellStyle name="style1496329123955" xfId="8139" xr:uid="{00000000-0005-0000-0000-0000BB870000}"/>
    <cellStyle name="style1496329123955 2" xfId="17024" xr:uid="{00000000-0005-0000-0000-0000BC870000}"/>
    <cellStyle name="style1496329123955 2 2" xfId="27668" xr:uid="{00000000-0005-0000-0000-0000BD870000}"/>
    <cellStyle name="style1496329123955 3" xfId="20982" xr:uid="{00000000-0005-0000-0000-0000BE870000}"/>
    <cellStyle name="style1496329123955 4" xfId="24769" xr:uid="{00000000-0005-0000-0000-0000BF870000}"/>
    <cellStyle name="style1496329123955 5" xfId="25651" xr:uid="{00000000-0005-0000-0000-0000C0870000}"/>
    <cellStyle name="style1496329123955 6" xfId="34553" xr:uid="{00000000-0005-0000-0000-0000C1870000}"/>
    <cellStyle name="style1496329123955 7" xfId="38147" xr:uid="{3C7F3F98-4ECC-4D57-8AD3-915409EA11D2}"/>
    <cellStyle name="style1496329123955 8" xfId="41698" xr:uid="{C8356538-F242-42DA-8850-79BB0FEFDCC6}"/>
    <cellStyle name="style1496329123955 9" xfId="45261" xr:uid="{056E6095-44F1-44C3-80C7-9D7F992F8E23}"/>
    <cellStyle name="style1496329124002" xfId="8140" xr:uid="{00000000-0005-0000-0000-0000C2870000}"/>
    <cellStyle name="style1496329124002 2" xfId="17025" xr:uid="{00000000-0005-0000-0000-0000C3870000}"/>
    <cellStyle name="style1496329124002 2 2" xfId="27657" xr:uid="{00000000-0005-0000-0000-0000C4870000}"/>
    <cellStyle name="style1496329124002 3" xfId="20983" xr:uid="{00000000-0005-0000-0000-0000C5870000}"/>
    <cellStyle name="style1496329124002 4" xfId="24770" xr:uid="{00000000-0005-0000-0000-0000C6870000}"/>
    <cellStyle name="style1496329124002 5" xfId="25652" xr:uid="{00000000-0005-0000-0000-0000C7870000}"/>
    <cellStyle name="style1496329124002 6" xfId="34554" xr:uid="{00000000-0005-0000-0000-0000C8870000}"/>
    <cellStyle name="style1496329124002 7" xfId="38148" xr:uid="{0106EC70-81A8-4050-85C6-34442487C07C}"/>
    <cellStyle name="style1496329124002 8" xfId="41699" xr:uid="{9A928DBC-3538-4E6D-A982-61BFD26798A0}"/>
    <cellStyle name="style1496329124002 9" xfId="45262" xr:uid="{2D123112-3324-4F3E-9483-9DF58F54F85F}"/>
    <cellStyle name="style1496329124017" xfId="8141" xr:uid="{00000000-0005-0000-0000-0000C9870000}"/>
    <cellStyle name="style1496329124017 2" xfId="17026" xr:uid="{00000000-0005-0000-0000-0000CA870000}"/>
    <cellStyle name="style1496329124017 2 2" xfId="27658" xr:uid="{00000000-0005-0000-0000-0000CB870000}"/>
    <cellStyle name="style1496329124017 3" xfId="20984" xr:uid="{00000000-0005-0000-0000-0000CC870000}"/>
    <cellStyle name="style1496329124017 4" xfId="24771" xr:uid="{00000000-0005-0000-0000-0000CD870000}"/>
    <cellStyle name="style1496329124017 5" xfId="25653" xr:uid="{00000000-0005-0000-0000-0000CE870000}"/>
    <cellStyle name="style1496329124017 6" xfId="34555" xr:uid="{00000000-0005-0000-0000-0000CF870000}"/>
    <cellStyle name="style1496329124017 7" xfId="38149" xr:uid="{85E0DB7D-5956-4224-9DFB-09E2E8D00C43}"/>
    <cellStyle name="style1496329124017 8" xfId="41700" xr:uid="{0B385B7F-BC17-4DF7-96E8-C864A39E1C25}"/>
    <cellStyle name="style1496329124017 9" xfId="45263" xr:uid="{4037DADC-7336-4940-88F8-0FE2AACDE855}"/>
    <cellStyle name="style1496329124048" xfId="8142" xr:uid="{00000000-0005-0000-0000-0000D0870000}"/>
    <cellStyle name="style1496329124048 2" xfId="17027" xr:uid="{00000000-0005-0000-0000-0000D1870000}"/>
    <cellStyle name="style1496329124048 2 2" xfId="27659" xr:uid="{00000000-0005-0000-0000-0000D2870000}"/>
    <cellStyle name="style1496329124048 3" xfId="20985" xr:uid="{00000000-0005-0000-0000-0000D3870000}"/>
    <cellStyle name="style1496329124048 4" xfId="24772" xr:uid="{00000000-0005-0000-0000-0000D4870000}"/>
    <cellStyle name="style1496329124048 5" xfId="25654" xr:uid="{00000000-0005-0000-0000-0000D5870000}"/>
    <cellStyle name="style1496329124048 6" xfId="34556" xr:uid="{00000000-0005-0000-0000-0000D6870000}"/>
    <cellStyle name="style1496329124048 7" xfId="38150" xr:uid="{C05F0523-DC93-42A1-977D-6CC874F23920}"/>
    <cellStyle name="style1496329124048 8" xfId="41701" xr:uid="{2745BC2E-8D40-4ACC-AEEB-E4630E803AF8}"/>
    <cellStyle name="style1496329124048 9" xfId="45264" xr:uid="{AFEF66D4-20A2-4985-9EB1-50437C016556}"/>
    <cellStyle name="style1496329124064" xfId="8143" xr:uid="{00000000-0005-0000-0000-0000D7870000}"/>
    <cellStyle name="style1496329124064 2" xfId="17028" xr:uid="{00000000-0005-0000-0000-0000D8870000}"/>
    <cellStyle name="style1496329124064 2 2" xfId="27660" xr:uid="{00000000-0005-0000-0000-0000D9870000}"/>
    <cellStyle name="style1496329124064 3" xfId="20986" xr:uid="{00000000-0005-0000-0000-0000DA870000}"/>
    <cellStyle name="style1496329124064 4" xfId="24773" xr:uid="{00000000-0005-0000-0000-0000DB870000}"/>
    <cellStyle name="style1496329124064 5" xfId="25655" xr:uid="{00000000-0005-0000-0000-0000DC870000}"/>
    <cellStyle name="style1496329124064 6" xfId="34557" xr:uid="{00000000-0005-0000-0000-0000DD870000}"/>
    <cellStyle name="style1496329124064 7" xfId="38151" xr:uid="{46AD52CE-8FDF-42EC-8046-5F9FA82359DB}"/>
    <cellStyle name="style1496329124064 8" xfId="41702" xr:uid="{4C4BB9F7-A168-41CF-ADB5-DC9B26FA6D25}"/>
    <cellStyle name="style1496329124064 9" xfId="45265" xr:uid="{C670976D-8087-480C-B48B-D623192845F3}"/>
    <cellStyle name="style1496329124095" xfId="8144" xr:uid="{00000000-0005-0000-0000-0000DE870000}"/>
    <cellStyle name="style1496329124095 2" xfId="17029" xr:uid="{00000000-0005-0000-0000-0000DF870000}"/>
    <cellStyle name="style1496329124095 2 2" xfId="27661" xr:uid="{00000000-0005-0000-0000-0000E0870000}"/>
    <cellStyle name="style1496329124095 3" xfId="20987" xr:uid="{00000000-0005-0000-0000-0000E1870000}"/>
    <cellStyle name="style1496329124095 4" xfId="24774" xr:uid="{00000000-0005-0000-0000-0000E2870000}"/>
    <cellStyle name="style1496329124095 5" xfId="25656" xr:uid="{00000000-0005-0000-0000-0000E3870000}"/>
    <cellStyle name="style1496329124095 6" xfId="34558" xr:uid="{00000000-0005-0000-0000-0000E4870000}"/>
    <cellStyle name="style1496329124095 7" xfId="38152" xr:uid="{7BED421A-31AB-45B5-9042-AD19E94CAD74}"/>
    <cellStyle name="style1496329124095 8" xfId="41703" xr:uid="{F832BDE1-DFD1-4CA3-B00E-9EBA230E7ECF}"/>
    <cellStyle name="style1496329124095 9" xfId="45266" xr:uid="{90DAE76D-66B3-4170-B072-4C8F20A99C9B}"/>
    <cellStyle name="style1496329124111" xfId="8145" xr:uid="{00000000-0005-0000-0000-0000E5870000}"/>
    <cellStyle name="style1496329124111 2" xfId="17030" xr:uid="{00000000-0005-0000-0000-0000E6870000}"/>
    <cellStyle name="style1496329124111 2 2" xfId="27662" xr:uid="{00000000-0005-0000-0000-0000E7870000}"/>
    <cellStyle name="style1496329124111 3" xfId="20988" xr:uid="{00000000-0005-0000-0000-0000E8870000}"/>
    <cellStyle name="style1496329124111 4" xfId="24775" xr:uid="{00000000-0005-0000-0000-0000E9870000}"/>
    <cellStyle name="style1496329124111 5" xfId="25657" xr:uid="{00000000-0005-0000-0000-0000EA870000}"/>
    <cellStyle name="style1496329124111 6" xfId="34559" xr:uid="{00000000-0005-0000-0000-0000EB870000}"/>
    <cellStyle name="style1496329124111 7" xfId="38153" xr:uid="{58E96E48-60DA-44FF-A6B1-69AB6DA1B9EF}"/>
    <cellStyle name="style1496329124111 8" xfId="41704" xr:uid="{61DD3378-C571-4501-A609-3C81BE32DEC6}"/>
    <cellStyle name="style1496329124111 9" xfId="45267" xr:uid="{169CD710-CDCE-40AD-9A4E-752E9925D10C}"/>
    <cellStyle name="style1496329125062" xfId="8146" xr:uid="{00000000-0005-0000-0000-0000EC870000}"/>
    <cellStyle name="style1496329125062 2" xfId="17031" xr:uid="{00000000-0005-0000-0000-0000ED870000}"/>
    <cellStyle name="style1496329125062 2 2" xfId="27663" xr:uid="{00000000-0005-0000-0000-0000EE870000}"/>
    <cellStyle name="style1496329125062 3" xfId="20989" xr:uid="{00000000-0005-0000-0000-0000EF870000}"/>
    <cellStyle name="style1496329125062 4" xfId="24776" xr:uid="{00000000-0005-0000-0000-0000F0870000}"/>
    <cellStyle name="style1496329125062 5" xfId="25658" xr:uid="{00000000-0005-0000-0000-0000F1870000}"/>
    <cellStyle name="style1496329125062 6" xfId="34560" xr:uid="{00000000-0005-0000-0000-0000F2870000}"/>
    <cellStyle name="style1496329125062 7" xfId="38154" xr:uid="{272240DE-C07A-4F96-A71D-3BB1F1DCB0AA}"/>
    <cellStyle name="style1496329125062 8" xfId="41705" xr:uid="{5D9567C4-3DA3-45FC-ABEB-B251ECA31A70}"/>
    <cellStyle name="style1496329125062 9" xfId="45268" xr:uid="{D36D5F57-0D2D-4B3A-9E7D-7A0217A865D8}"/>
    <cellStyle name="style1496329125078" xfId="8147" xr:uid="{00000000-0005-0000-0000-0000F3870000}"/>
    <cellStyle name="style1496329125078 2" xfId="17032" xr:uid="{00000000-0005-0000-0000-0000F4870000}"/>
    <cellStyle name="style1496329125078 2 2" xfId="27664" xr:uid="{00000000-0005-0000-0000-0000F5870000}"/>
    <cellStyle name="style1496329125078 3" xfId="20990" xr:uid="{00000000-0005-0000-0000-0000F6870000}"/>
    <cellStyle name="style1496329125078 4" xfId="24777" xr:uid="{00000000-0005-0000-0000-0000F7870000}"/>
    <cellStyle name="style1496329125078 5" xfId="25659" xr:uid="{00000000-0005-0000-0000-0000F8870000}"/>
    <cellStyle name="style1496329125078 6" xfId="34561" xr:uid="{00000000-0005-0000-0000-0000F9870000}"/>
    <cellStyle name="style1496329125078 7" xfId="38155" xr:uid="{D68FF999-032E-45BF-A20F-6D2158513D37}"/>
    <cellStyle name="style1496329125078 8" xfId="41706" xr:uid="{E905DCC0-C867-48C7-A06D-B974F23F9F27}"/>
    <cellStyle name="style1496329125078 9" xfId="45269" xr:uid="{B13764F6-1573-447B-8DE6-9386E1A0CBB9}"/>
    <cellStyle name="style1496329125109" xfId="8148" xr:uid="{00000000-0005-0000-0000-0000FA870000}"/>
    <cellStyle name="style1496329125109 2" xfId="17033" xr:uid="{00000000-0005-0000-0000-0000FB870000}"/>
    <cellStyle name="style1496329125109 2 2" xfId="27665" xr:uid="{00000000-0005-0000-0000-0000FC870000}"/>
    <cellStyle name="style1496329125109 3" xfId="20991" xr:uid="{00000000-0005-0000-0000-0000FD870000}"/>
    <cellStyle name="style1496329125109 4" xfId="24778" xr:uid="{00000000-0005-0000-0000-0000FE870000}"/>
    <cellStyle name="style1496329125109 5" xfId="25660" xr:uid="{00000000-0005-0000-0000-0000FF870000}"/>
    <cellStyle name="style1496329125109 6" xfId="34562" xr:uid="{00000000-0005-0000-0000-000000880000}"/>
    <cellStyle name="style1496329125109 7" xfId="38156" xr:uid="{2A64D021-BD6C-45C3-A50A-1D1131477E11}"/>
    <cellStyle name="style1496329125109 8" xfId="41707" xr:uid="{B5244C4D-0907-4E0F-954F-00DA4933B150}"/>
    <cellStyle name="style1496329125109 9" xfId="45270" xr:uid="{97ECA802-549D-4FAC-9FF2-199A3B375001}"/>
    <cellStyle name="style1496329126030" xfId="8149" xr:uid="{00000000-0005-0000-0000-000001880000}"/>
    <cellStyle name="style1496329126030 2" xfId="17034" xr:uid="{00000000-0005-0000-0000-000002880000}"/>
    <cellStyle name="style1496329126030 2 2" xfId="27669" xr:uid="{00000000-0005-0000-0000-000003880000}"/>
    <cellStyle name="style1496329126030 3" xfId="20992" xr:uid="{00000000-0005-0000-0000-000004880000}"/>
    <cellStyle name="style1496329126030 4" xfId="24779" xr:uid="{00000000-0005-0000-0000-000005880000}"/>
    <cellStyle name="style1496329126030 5" xfId="25661" xr:uid="{00000000-0005-0000-0000-000006880000}"/>
    <cellStyle name="style1496329126030 6" xfId="34563" xr:uid="{00000000-0005-0000-0000-000007880000}"/>
    <cellStyle name="style1496329126030 7" xfId="38157" xr:uid="{C1836A74-CBC6-4CB0-A827-F4AAD2D4AFEA}"/>
    <cellStyle name="style1496329126030 8" xfId="41708" xr:uid="{F9750B03-9C68-469A-A66D-B289A09F0DDE}"/>
    <cellStyle name="style1496329126030 9" xfId="45271" xr:uid="{C3B07A4D-EFAE-429F-AE45-BFCD3C865075}"/>
    <cellStyle name="style1496329126061" xfId="8150" xr:uid="{00000000-0005-0000-0000-000008880000}"/>
    <cellStyle name="style1496329126061 2" xfId="17035" xr:uid="{00000000-0005-0000-0000-000009880000}"/>
    <cellStyle name="style1496329126061 2 2" xfId="27673" xr:uid="{00000000-0005-0000-0000-00000A880000}"/>
    <cellStyle name="style1496329126061 3" xfId="20993" xr:uid="{00000000-0005-0000-0000-00000B880000}"/>
    <cellStyle name="style1496329126061 4" xfId="24780" xr:uid="{00000000-0005-0000-0000-00000C880000}"/>
    <cellStyle name="style1496329126061 5" xfId="25662" xr:uid="{00000000-0005-0000-0000-00000D880000}"/>
    <cellStyle name="style1496329126061 6" xfId="34564" xr:uid="{00000000-0005-0000-0000-00000E880000}"/>
    <cellStyle name="style1496329126061 7" xfId="38158" xr:uid="{F67BA9A5-E16B-4FF7-A01E-99EDC9C099B0}"/>
    <cellStyle name="style1496329126061 8" xfId="41709" xr:uid="{31049009-8D9B-4176-919A-E204816979D6}"/>
    <cellStyle name="style1496329126061 9" xfId="45272" xr:uid="{198C31C2-38D9-4D24-8F9C-5C689D3AA547}"/>
    <cellStyle name="style1496329126092" xfId="8151" xr:uid="{00000000-0005-0000-0000-00000F880000}"/>
    <cellStyle name="style1496329126092 2" xfId="17036" xr:uid="{00000000-0005-0000-0000-000010880000}"/>
    <cellStyle name="style1496329126092 2 2" xfId="27670" xr:uid="{00000000-0005-0000-0000-000011880000}"/>
    <cellStyle name="style1496329126092 3" xfId="20994" xr:uid="{00000000-0005-0000-0000-000012880000}"/>
    <cellStyle name="style1496329126092 4" xfId="24781" xr:uid="{00000000-0005-0000-0000-000013880000}"/>
    <cellStyle name="style1496329126092 5" xfId="25663" xr:uid="{00000000-0005-0000-0000-000014880000}"/>
    <cellStyle name="style1496329126092 6" xfId="34565" xr:uid="{00000000-0005-0000-0000-000015880000}"/>
    <cellStyle name="style1496329126092 7" xfId="38159" xr:uid="{F6CC030C-BAC3-4016-81D7-FE40B09F0C61}"/>
    <cellStyle name="style1496329126092 8" xfId="41710" xr:uid="{DEB51A14-D6AC-431D-9D00-05FE1CB4C039}"/>
    <cellStyle name="style1496329126092 9" xfId="45273" xr:uid="{3AB4AE1B-3295-4091-8AC7-27F0E4CA1D0B}"/>
    <cellStyle name="style1496329126139" xfId="8152" xr:uid="{00000000-0005-0000-0000-000016880000}"/>
    <cellStyle name="style1496329126139 2" xfId="17037" xr:uid="{00000000-0005-0000-0000-000017880000}"/>
    <cellStyle name="style1496329126139 2 2" xfId="27671" xr:uid="{00000000-0005-0000-0000-000018880000}"/>
    <cellStyle name="style1496329126139 3" xfId="20995" xr:uid="{00000000-0005-0000-0000-000019880000}"/>
    <cellStyle name="style1496329126139 4" xfId="24782" xr:uid="{00000000-0005-0000-0000-00001A880000}"/>
    <cellStyle name="style1496329126139 5" xfId="25664" xr:uid="{00000000-0005-0000-0000-00001B880000}"/>
    <cellStyle name="style1496329126139 6" xfId="34566" xr:uid="{00000000-0005-0000-0000-00001C880000}"/>
    <cellStyle name="style1496329126139 7" xfId="38160" xr:uid="{F960A0A6-BA1A-43C8-A6E4-CDF29A51AF12}"/>
    <cellStyle name="style1496329126139 8" xfId="41711" xr:uid="{02825FFB-7F9D-4140-A481-032F84455BEE}"/>
    <cellStyle name="style1496329126139 9" xfId="45274" xr:uid="{F4D52AA3-80B8-4030-AE90-F3AE3E6D5CBE}"/>
    <cellStyle name="style1496329126170" xfId="8153" xr:uid="{00000000-0005-0000-0000-00001D880000}"/>
    <cellStyle name="style1496329126170 2" xfId="17038" xr:uid="{00000000-0005-0000-0000-00001E880000}"/>
    <cellStyle name="style1496329126170 2 2" xfId="27672" xr:uid="{00000000-0005-0000-0000-00001F880000}"/>
    <cellStyle name="style1496329126170 3" xfId="20996" xr:uid="{00000000-0005-0000-0000-000020880000}"/>
    <cellStyle name="style1496329126170 4" xfId="24783" xr:uid="{00000000-0005-0000-0000-000021880000}"/>
    <cellStyle name="style1496329126170 5" xfId="25665" xr:uid="{00000000-0005-0000-0000-000022880000}"/>
    <cellStyle name="style1496329126170 6" xfId="34567" xr:uid="{00000000-0005-0000-0000-000023880000}"/>
    <cellStyle name="style1496329126170 7" xfId="38161" xr:uid="{4EC7AC6F-2B79-40DC-B276-9FB13FF75633}"/>
    <cellStyle name="style1496329126170 8" xfId="41712" xr:uid="{38A6954D-F668-4716-AD2A-225BA4E23368}"/>
    <cellStyle name="style1496329126170 9" xfId="45275" xr:uid="{0076CE40-C6AF-47C0-8454-8FF210033724}"/>
    <cellStyle name="style1496329126232" xfId="8154" xr:uid="{00000000-0005-0000-0000-000024880000}"/>
    <cellStyle name="style1496329126232 2" xfId="17039" xr:uid="{00000000-0005-0000-0000-000025880000}"/>
    <cellStyle name="style1496329126232 2 2" xfId="27674" xr:uid="{00000000-0005-0000-0000-000026880000}"/>
    <cellStyle name="style1496329126232 3" xfId="20997" xr:uid="{00000000-0005-0000-0000-000027880000}"/>
    <cellStyle name="style1496329126232 4" xfId="24784" xr:uid="{00000000-0005-0000-0000-000028880000}"/>
    <cellStyle name="style1496329126232 5" xfId="25666" xr:uid="{00000000-0005-0000-0000-000029880000}"/>
    <cellStyle name="style1496329126232 6" xfId="34568" xr:uid="{00000000-0005-0000-0000-00002A880000}"/>
    <cellStyle name="style1496329126232 7" xfId="38162" xr:uid="{EFA675D0-8A3E-40FC-9CAC-AE14CEFEDCBC}"/>
    <cellStyle name="style1496329126232 8" xfId="41713" xr:uid="{4F0A7567-8F22-4E1D-BC7A-DE2E8D8A2588}"/>
    <cellStyle name="style1496329126232 9" xfId="45276" xr:uid="{909DB388-4868-4E1A-BDDD-9F46267F41C0}"/>
    <cellStyle name="style1496329126248" xfId="8155" xr:uid="{00000000-0005-0000-0000-00002B880000}"/>
    <cellStyle name="style1496329126248 2" xfId="17040" xr:uid="{00000000-0005-0000-0000-00002C880000}"/>
    <cellStyle name="style1496329126248 2 2" xfId="27675" xr:uid="{00000000-0005-0000-0000-00002D880000}"/>
    <cellStyle name="style1496329126248 3" xfId="20998" xr:uid="{00000000-0005-0000-0000-00002E880000}"/>
    <cellStyle name="style1496329126248 4" xfId="24785" xr:uid="{00000000-0005-0000-0000-00002F880000}"/>
    <cellStyle name="style1496329126248 5" xfId="25667" xr:uid="{00000000-0005-0000-0000-000030880000}"/>
    <cellStyle name="style1496329126248 6" xfId="34569" xr:uid="{00000000-0005-0000-0000-000031880000}"/>
    <cellStyle name="style1496329126248 7" xfId="38163" xr:uid="{585E0381-F23A-4644-9205-743D1FED49CB}"/>
    <cellStyle name="style1496329126248 8" xfId="41714" xr:uid="{39E315B0-8BBC-440A-B562-394BE512A762}"/>
    <cellStyle name="style1496329126248 9" xfId="45277" xr:uid="{F7FD8ED2-5CB1-48C1-9F6D-89FFD1198139}"/>
    <cellStyle name="style1496329126279" xfId="8156" xr:uid="{00000000-0005-0000-0000-000032880000}"/>
    <cellStyle name="style1496329126279 2" xfId="17041" xr:uid="{00000000-0005-0000-0000-000033880000}"/>
    <cellStyle name="style1496329126279 2 2" xfId="27676" xr:uid="{00000000-0005-0000-0000-000034880000}"/>
    <cellStyle name="style1496329126279 3" xfId="20999" xr:uid="{00000000-0005-0000-0000-000035880000}"/>
    <cellStyle name="style1496329126279 4" xfId="24786" xr:uid="{00000000-0005-0000-0000-000036880000}"/>
    <cellStyle name="style1496329126279 5" xfId="25668" xr:uid="{00000000-0005-0000-0000-000037880000}"/>
    <cellStyle name="style1496329126279 6" xfId="34570" xr:uid="{00000000-0005-0000-0000-000038880000}"/>
    <cellStyle name="style1496329126279 7" xfId="38164" xr:uid="{4C1BB2CA-22CD-4504-A779-90CF43D84820}"/>
    <cellStyle name="style1496329126279 8" xfId="41715" xr:uid="{E1276E5A-B104-411D-BEE1-96DF70AE2A24}"/>
    <cellStyle name="style1496329126279 9" xfId="45278" xr:uid="{358A949D-6DFD-40E1-B989-7D12431CAE61}"/>
    <cellStyle name="style1496329126310" xfId="8157" xr:uid="{00000000-0005-0000-0000-000039880000}"/>
    <cellStyle name="style1496329126310 2" xfId="17042" xr:uid="{00000000-0005-0000-0000-00003A880000}"/>
    <cellStyle name="style1496329126310 2 2" xfId="27677" xr:uid="{00000000-0005-0000-0000-00003B880000}"/>
    <cellStyle name="style1496329126310 3" xfId="21000" xr:uid="{00000000-0005-0000-0000-00003C880000}"/>
    <cellStyle name="style1496329126310 4" xfId="24787" xr:uid="{00000000-0005-0000-0000-00003D880000}"/>
    <cellStyle name="style1496329126310 5" xfId="25669" xr:uid="{00000000-0005-0000-0000-00003E880000}"/>
    <cellStyle name="style1496329126310 6" xfId="34571" xr:uid="{00000000-0005-0000-0000-00003F880000}"/>
    <cellStyle name="style1496329126310 7" xfId="38165" xr:uid="{FF042427-F8C2-427F-B4C9-DD064C4FCDC3}"/>
    <cellStyle name="style1496329126310 8" xfId="41716" xr:uid="{2D7CC09B-F8F5-4131-8CA1-C3FF15225DF8}"/>
    <cellStyle name="style1496329126310 9" xfId="45279" xr:uid="{D0D62CBB-D651-4C15-B9B7-0AD30A7255B1}"/>
    <cellStyle name="style1496329126326" xfId="8158" xr:uid="{00000000-0005-0000-0000-000040880000}"/>
    <cellStyle name="style1496329126326 2" xfId="17043" xr:uid="{00000000-0005-0000-0000-000041880000}"/>
    <cellStyle name="style1496329126326 2 2" xfId="27678" xr:uid="{00000000-0005-0000-0000-000042880000}"/>
    <cellStyle name="style1496329126326 3" xfId="21001" xr:uid="{00000000-0005-0000-0000-000043880000}"/>
    <cellStyle name="style1496329126326 4" xfId="24788" xr:uid="{00000000-0005-0000-0000-000044880000}"/>
    <cellStyle name="style1496329126326 5" xfId="25670" xr:uid="{00000000-0005-0000-0000-000045880000}"/>
    <cellStyle name="style1496329126326 6" xfId="34572" xr:uid="{00000000-0005-0000-0000-000046880000}"/>
    <cellStyle name="style1496329126326 7" xfId="38166" xr:uid="{9635ACA5-CE3B-4EC0-B048-B78BF9ADE82F}"/>
    <cellStyle name="style1496329126326 8" xfId="41717" xr:uid="{FAAD96D9-3709-4375-850C-09A73BBEA8AA}"/>
    <cellStyle name="style1496329126326 9" xfId="45280" xr:uid="{10AF4140-3BCA-47F5-B422-BAF1EE4F6828}"/>
    <cellStyle name="style1496329126357" xfId="8159" xr:uid="{00000000-0005-0000-0000-000047880000}"/>
    <cellStyle name="style1496329126357 2" xfId="17044" xr:uid="{00000000-0005-0000-0000-000048880000}"/>
    <cellStyle name="style1496329126357 2 2" xfId="27679" xr:uid="{00000000-0005-0000-0000-000049880000}"/>
    <cellStyle name="style1496329126357 3" xfId="21002" xr:uid="{00000000-0005-0000-0000-00004A880000}"/>
    <cellStyle name="style1496329126357 4" xfId="24789" xr:uid="{00000000-0005-0000-0000-00004B880000}"/>
    <cellStyle name="style1496329126357 5" xfId="25671" xr:uid="{00000000-0005-0000-0000-00004C880000}"/>
    <cellStyle name="style1496329126357 6" xfId="34573" xr:uid="{00000000-0005-0000-0000-00004D880000}"/>
    <cellStyle name="style1496329126357 7" xfId="38167" xr:uid="{03A06228-4F81-4FFD-A7C3-1F349EE88B4A}"/>
    <cellStyle name="style1496329126357 8" xfId="41718" xr:uid="{4F31155B-16CF-4E35-AA30-A9E424E4E0C1}"/>
    <cellStyle name="style1496329126357 9" xfId="45281" xr:uid="{A27C5332-BD18-41CD-9D8B-800ADD9B0842}"/>
    <cellStyle name="style1503929171842" xfId="27683" xr:uid="{00000000-0005-0000-0000-00004E880000}"/>
    <cellStyle name="style1503929171874" xfId="27684" xr:uid="{00000000-0005-0000-0000-00004F880000}"/>
    <cellStyle name="style1503929171920" xfId="27685" xr:uid="{00000000-0005-0000-0000-000050880000}"/>
    <cellStyle name="style1503929172139" xfId="27689" xr:uid="{00000000-0005-0000-0000-000051880000}"/>
    <cellStyle name="style1503929172170" xfId="27690" xr:uid="{00000000-0005-0000-0000-000052880000}"/>
    <cellStyle name="style1503929172217" xfId="27691" xr:uid="{00000000-0005-0000-0000-000053880000}"/>
    <cellStyle name="style1503929172248" xfId="27695" xr:uid="{00000000-0005-0000-0000-000054880000}"/>
    <cellStyle name="style1503929172279" xfId="27696" xr:uid="{00000000-0005-0000-0000-000055880000}"/>
    <cellStyle name="style1503929172310" xfId="27697" xr:uid="{00000000-0005-0000-0000-000056880000}"/>
    <cellStyle name="style1503929173371" xfId="27701" xr:uid="{00000000-0005-0000-0000-000057880000}"/>
    <cellStyle name="style1503929173402" xfId="27702" xr:uid="{00000000-0005-0000-0000-000058880000}"/>
    <cellStyle name="style1503929173449" xfId="27703" xr:uid="{00000000-0005-0000-0000-000059880000}"/>
    <cellStyle name="style1503929173980" xfId="27680" xr:uid="{00000000-0005-0000-0000-00005A880000}"/>
    <cellStyle name="style1503929174011" xfId="27681" xr:uid="{00000000-0005-0000-0000-00005B880000}"/>
    <cellStyle name="style1503929174058" xfId="27682" xr:uid="{00000000-0005-0000-0000-00005C880000}"/>
    <cellStyle name="style1503929174089" xfId="27686" xr:uid="{00000000-0005-0000-0000-00005D880000}"/>
    <cellStyle name="style1503929174120" xfId="27692" xr:uid="{00000000-0005-0000-0000-00005E880000}"/>
    <cellStyle name="style1503929174151" xfId="27698" xr:uid="{00000000-0005-0000-0000-00005F880000}"/>
    <cellStyle name="style1503929174182" xfId="27687" xr:uid="{00000000-0005-0000-0000-000060880000}"/>
    <cellStyle name="style1503929174198" xfId="27693" xr:uid="{00000000-0005-0000-0000-000061880000}"/>
    <cellStyle name="style1503929174229" xfId="27688" xr:uid="{00000000-0005-0000-0000-000062880000}"/>
    <cellStyle name="style1503929174494" xfId="27694" xr:uid="{00000000-0005-0000-0000-000063880000}"/>
    <cellStyle name="style1503929174510" xfId="27699" xr:uid="{00000000-0005-0000-0000-000064880000}"/>
    <cellStyle name="style1503929174541" xfId="27700" xr:uid="{00000000-0005-0000-0000-000065880000}"/>
    <cellStyle name="style1503929174900" xfId="27704" xr:uid="{00000000-0005-0000-0000-000066880000}"/>
    <cellStyle name="style1503929174931" xfId="27705" xr:uid="{00000000-0005-0000-0000-000067880000}"/>
    <cellStyle name="style1503929174947" xfId="27706" xr:uid="{00000000-0005-0000-0000-000068880000}"/>
    <cellStyle name="style1503929174978" xfId="27707" xr:uid="{00000000-0005-0000-0000-000069880000}"/>
    <cellStyle name="style1503929175009" xfId="27708" xr:uid="{00000000-0005-0000-0000-00006A880000}"/>
    <cellStyle name="style1503929175040" xfId="27709" xr:uid="{00000000-0005-0000-0000-00006B880000}"/>
    <cellStyle name="style1520535426464" xfId="27711" xr:uid="{00000000-0005-0000-0000-00006C880000}"/>
    <cellStyle name="style1520535426527" xfId="27716" xr:uid="{00000000-0005-0000-0000-00006D880000}"/>
    <cellStyle name="style1520535426573" xfId="27721" xr:uid="{00000000-0005-0000-0000-00006E880000}"/>
    <cellStyle name="style1520535427275" xfId="27712" xr:uid="{00000000-0005-0000-0000-00006F880000}"/>
    <cellStyle name="style1520535427291" xfId="27713" xr:uid="{00000000-0005-0000-0000-000070880000}"/>
    <cellStyle name="style1520535427323" xfId="27714" xr:uid="{00000000-0005-0000-0000-000071880000}"/>
    <cellStyle name="style1520535427354" xfId="27717" xr:uid="{00000000-0005-0000-0000-000072880000}"/>
    <cellStyle name="style1520535427386" xfId="27718" xr:uid="{00000000-0005-0000-0000-000073880000}"/>
    <cellStyle name="style1520535427417" xfId="27719" xr:uid="{00000000-0005-0000-0000-000074880000}"/>
    <cellStyle name="style1520535428949" xfId="27722" xr:uid="{00000000-0005-0000-0000-000075880000}"/>
    <cellStyle name="style1520535429011" xfId="27723" xr:uid="{00000000-0005-0000-0000-000076880000}"/>
    <cellStyle name="style1520535429042" xfId="27724" xr:uid="{00000000-0005-0000-0000-000077880000}"/>
    <cellStyle name="style1520535429839" xfId="27710" xr:uid="{00000000-0005-0000-0000-000078880000}"/>
    <cellStyle name="style1520535429870" xfId="27715" xr:uid="{00000000-0005-0000-0000-000079880000}"/>
    <cellStyle name="style1520535429901" xfId="27720" xr:uid="{00000000-0005-0000-0000-00007A880000}"/>
    <cellStyle name="style1520535430464" xfId="27725" xr:uid="{00000000-0005-0000-0000-00007B880000}"/>
    <cellStyle name="style1520535430479" xfId="27729" xr:uid="{00000000-0005-0000-0000-00007C880000}"/>
    <cellStyle name="style1520535430511" xfId="27726" xr:uid="{00000000-0005-0000-0000-00007D880000}"/>
    <cellStyle name="style1520535430526" xfId="27727" xr:uid="{00000000-0005-0000-0000-00007E880000}"/>
    <cellStyle name="style1520535430557" xfId="27728" xr:uid="{00000000-0005-0000-0000-00007F880000}"/>
    <cellStyle name="style1520535430620" xfId="27730" xr:uid="{00000000-0005-0000-0000-000080880000}"/>
    <cellStyle name="style1520535430651" xfId="27731" xr:uid="{00000000-0005-0000-0000-000081880000}"/>
    <cellStyle name="style1520535430667" xfId="27732" xr:uid="{00000000-0005-0000-0000-000082880000}"/>
    <cellStyle name="style1520535430698" xfId="27733" xr:uid="{00000000-0005-0000-0000-000083880000}"/>
    <cellStyle name="style1520535430713" xfId="27734" xr:uid="{00000000-0005-0000-0000-000084880000}"/>
    <cellStyle name="style1520535430745" xfId="27735" xr:uid="{00000000-0005-0000-0000-000085880000}"/>
    <cellStyle name="Table Head" xfId="6158" xr:uid="{00000000-0005-0000-0000-000086880000}"/>
    <cellStyle name="Table Head Aligned" xfId="6159" xr:uid="{00000000-0005-0000-0000-000087880000}"/>
    <cellStyle name="Table Head Aligned 2" xfId="19191" xr:uid="{00000000-0005-0000-0000-000088880000}"/>
    <cellStyle name="Table Head Blue" xfId="6160" xr:uid="{00000000-0005-0000-0000-000089880000}"/>
    <cellStyle name="Table Head Green" xfId="6161" xr:uid="{00000000-0005-0000-0000-00008A880000}"/>
    <cellStyle name="Table Head Green 2" xfId="19192" xr:uid="{00000000-0005-0000-0000-00008B880000}"/>
    <cellStyle name="Table Title" xfId="6162" xr:uid="{00000000-0005-0000-0000-00008C880000}"/>
    <cellStyle name="Table Units" xfId="6163" xr:uid="{00000000-0005-0000-0000-00008D880000}"/>
    <cellStyle name="Tag" xfId="6164" xr:uid="{00000000-0005-0000-0000-00008E880000}"/>
    <cellStyle name="Texto de advertencia" xfId="64" xr:uid="{00000000-0005-0000-0000-00008F880000}"/>
    <cellStyle name="Texto de advertencia 2" xfId="754" xr:uid="{00000000-0005-0000-0000-000090880000}"/>
    <cellStyle name="Texto de advertencia 2 2" xfId="31160" xr:uid="{00000000-0005-0000-0000-000091880000}"/>
    <cellStyle name="Texto de advertencia 2 2 2" xfId="46695" xr:uid="{A16362A6-7720-44F4-AFA6-D59A47F7CAEF}"/>
    <cellStyle name="Texto de advertencia 3" xfId="31222" xr:uid="{00000000-0005-0000-0000-000092880000}"/>
    <cellStyle name="Texto explicativo" xfId="65" xr:uid="{00000000-0005-0000-0000-000093880000}"/>
    <cellStyle name="Texto explicativo 2" xfId="755" xr:uid="{00000000-0005-0000-0000-000094880000}"/>
    <cellStyle name="Texto explicativo 3" xfId="46012" xr:uid="{E6C5B011-BEB9-4EB5-91E4-11BD83C2A0AE}"/>
    <cellStyle name="Times 10" xfId="6165" xr:uid="{00000000-0005-0000-0000-000095880000}"/>
    <cellStyle name="Times 12" xfId="6166" xr:uid="{00000000-0005-0000-0000-000096880000}"/>
    <cellStyle name="Title" xfId="17543" builtinId="15" customBuiltin="1"/>
    <cellStyle name="Title 2" xfId="164" xr:uid="{00000000-0005-0000-0000-000098880000}"/>
    <cellStyle name="Title 3" xfId="756" xr:uid="{00000000-0005-0000-0000-000099880000}"/>
    <cellStyle name="Title 4" xfId="30806" xr:uid="{00000000-0005-0000-0000-00009A880000}"/>
    <cellStyle name="Título" xfId="66" xr:uid="{00000000-0005-0000-0000-00009B880000}"/>
    <cellStyle name="Título 1" xfId="67" xr:uid="{00000000-0005-0000-0000-00009C880000}"/>
    <cellStyle name="Título 1 2" xfId="211" xr:uid="{00000000-0005-0000-0000-00009D880000}"/>
    <cellStyle name="Título 1 2 2" xfId="757" xr:uid="{00000000-0005-0000-0000-00009E880000}"/>
    <cellStyle name="Título 1 2 3" xfId="31161" xr:uid="{00000000-0005-0000-0000-00009F880000}"/>
    <cellStyle name="Título 1 3" xfId="31258" xr:uid="{00000000-0005-0000-0000-0000A0880000}"/>
    <cellStyle name="Título 2" xfId="68" xr:uid="{00000000-0005-0000-0000-0000A1880000}"/>
    <cellStyle name="Título 2 2" xfId="212" xr:uid="{00000000-0005-0000-0000-0000A2880000}"/>
    <cellStyle name="Título 2 2 2" xfId="758" xr:uid="{00000000-0005-0000-0000-0000A3880000}"/>
    <cellStyle name="Título 2 2 3" xfId="31162" xr:uid="{00000000-0005-0000-0000-0000A4880000}"/>
    <cellStyle name="Título 2 3" xfId="31259" xr:uid="{00000000-0005-0000-0000-0000A5880000}"/>
    <cellStyle name="Título 3" xfId="69" xr:uid="{00000000-0005-0000-0000-0000A6880000}"/>
    <cellStyle name="Título 3 2" xfId="213" xr:uid="{00000000-0005-0000-0000-0000A7880000}"/>
    <cellStyle name="Título 3 2 2" xfId="759" xr:uid="{00000000-0005-0000-0000-0000A8880000}"/>
    <cellStyle name="Título 3 2 2 2" xfId="46696" xr:uid="{D1F2B459-CAE7-4313-BE0C-04E36FBCB92C}"/>
    <cellStyle name="Título 3 2 3" xfId="8017" xr:uid="{00000000-0005-0000-0000-0000A9880000}"/>
    <cellStyle name="Título 3 2 4" xfId="31163" xr:uid="{00000000-0005-0000-0000-0000AA880000}"/>
    <cellStyle name="Título 3 2 5" xfId="41579" xr:uid="{18AD7E5B-6E38-4FAB-9F1C-B9D9CE193252}"/>
    <cellStyle name="Título 3 2 6" xfId="45142" xr:uid="{40D73DF9-9419-4EEF-A113-D0A925BAB6D0}"/>
    <cellStyle name="Título 3 2 7" xfId="46373" xr:uid="{15C5C6F6-2447-4655-B725-5A593B85CB71}"/>
    <cellStyle name="Título 3 3" xfId="31260" xr:uid="{00000000-0005-0000-0000-0000AB880000}"/>
    <cellStyle name="Título 3 3 2" xfId="45788" xr:uid="{5D8364AE-7A56-4DD6-8946-DBF27DE7944A}"/>
    <cellStyle name="Título 3 3 3" xfId="46476" xr:uid="{846DFE03-273C-41B2-9BA0-C1B585DF693E}"/>
    <cellStyle name="Título 4" xfId="210" xr:uid="{00000000-0005-0000-0000-0000AC880000}"/>
    <cellStyle name="Título 4 2" xfId="760" xr:uid="{00000000-0005-0000-0000-0000AD880000}"/>
    <cellStyle name="Título 4 3" xfId="31164" xr:uid="{00000000-0005-0000-0000-0000AE880000}"/>
    <cellStyle name="Título 5" xfId="31257" xr:uid="{00000000-0005-0000-0000-0000AF880000}"/>
    <cellStyle name="Título 5 2" xfId="46374" xr:uid="{D84879A4-6BE4-4488-8C3F-45738C6B6F7D}"/>
    <cellStyle name="Título 6" xfId="46009" xr:uid="{4F47D04C-DF93-49F3-BA8A-AA3FF12DC54A}"/>
    <cellStyle name="Título 6 2" xfId="46375" xr:uid="{A6C386EC-64B2-4ED4-A95C-F518E90AE370}"/>
    <cellStyle name="Total" xfId="17557" builtinId="25" customBuiltin="1"/>
    <cellStyle name="Total 10" xfId="21524" xr:uid="{00000000-0005-0000-0000-0000B1880000}"/>
    <cellStyle name="Total 11" xfId="45930" xr:uid="{475C8FCC-3003-449C-85FD-922F1543BA2A}"/>
    <cellStyle name="Total 2" xfId="102" xr:uid="{00000000-0005-0000-0000-0000B2880000}"/>
    <cellStyle name="Total 2 2" xfId="178" xr:uid="{00000000-0005-0000-0000-0000B3880000}"/>
    <cellStyle name="Total 2 2 2" xfId="8018" xr:uid="{00000000-0005-0000-0000-0000B4880000}"/>
    <cellStyle name="Total 2 2 3" xfId="13859" xr:uid="{00000000-0005-0000-0000-0000B5880000}"/>
    <cellStyle name="Total 2 2 4" xfId="46697" xr:uid="{89BFCBD7-012D-4740-9417-F557DB893D2B}"/>
    <cellStyle name="Total 2 3" xfId="761" xr:uid="{00000000-0005-0000-0000-0000B6880000}"/>
    <cellStyle name="Total 2 4" xfId="4638" xr:uid="{00000000-0005-0000-0000-0000B7880000}"/>
    <cellStyle name="Total 2 5" xfId="13786" xr:uid="{00000000-0005-0000-0000-0000B8880000}"/>
    <cellStyle name="Total 2 6" xfId="31165" xr:uid="{00000000-0005-0000-0000-0000B9880000}"/>
    <cellStyle name="Total 2 7" xfId="46376" xr:uid="{77FA8CB3-C248-4F0F-A756-EEAD3D32C2DF}"/>
    <cellStyle name="Total 3" xfId="165" xr:uid="{00000000-0005-0000-0000-0000BA880000}"/>
    <cellStyle name="Total 3 2" xfId="4639" xr:uid="{00000000-0005-0000-0000-0000BB880000}"/>
    <cellStyle name="Total 3 3" xfId="31261" xr:uid="{00000000-0005-0000-0000-0000BC880000}"/>
    <cellStyle name="Total 3 4" xfId="45789" xr:uid="{6D9D7822-D806-488D-BB21-17BB07C7B8E5}"/>
    <cellStyle name="Total 3 5" xfId="46377" xr:uid="{0382CA22-9E8C-4A85-8ADC-0CA7F9CB1310}"/>
    <cellStyle name="Total 3 6" xfId="46477" xr:uid="{153E9D07-8917-4E43-A280-7402A734AB21}"/>
    <cellStyle name="Total 4" xfId="214" xr:uid="{00000000-0005-0000-0000-0000BD880000}"/>
    <cellStyle name="Total 4 2" xfId="8019" xr:uid="{00000000-0005-0000-0000-0000BE880000}"/>
    <cellStyle name="Total 5" xfId="4645" xr:uid="{00000000-0005-0000-0000-0000BF880000}"/>
    <cellStyle name="Total 5 2" xfId="8020" xr:uid="{00000000-0005-0000-0000-0000C0880000}"/>
    <cellStyle name="Total 6" xfId="8160" xr:uid="{00000000-0005-0000-0000-0000C1880000}"/>
    <cellStyle name="Total 6 2" xfId="13733" xr:uid="{00000000-0005-0000-0000-0000C2880000}"/>
    <cellStyle name="Total 6 2 2" xfId="17468" xr:uid="{00000000-0005-0000-0000-0000C3880000}"/>
    <cellStyle name="Total 6 2 3" xfId="21421" xr:uid="{00000000-0005-0000-0000-0000C4880000}"/>
    <cellStyle name="Total 6 2 4" xfId="25212" xr:uid="{00000000-0005-0000-0000-0000C5880000}"/>
    <cellStyle name="Total 6 2 5" xfId="25232" xr:uid="{00000000-0005-0000-0000-0000C6880000}"/>
    <cellStyle name="Total 6 2 6" xfId="27182" xr:uid="{00000000-0005-0000-0000-0000C7880000}"/>
    <cellStyle name="Total 6 2 7" xfId="34980" xr:uid="{00000000-0005-0000-0000-0000C8880000}"/>
    <cellStyle name="Total 6 2 8" xfId="42142" xr:uid="{DAD9EEDA-4B4A-42F9-BE51-9EB2EC9F59E3}"/>
    <cellStyle name="Total 6 3" xfId="17045" xr:uid="{00000000-0005-0000-0000-0000C9880000}"/>
    <cellStyle name="Total 6 4" xfId="21003" xr:uid="{00000000-0005-0000-0000-0000CA880000}"/>
    <cellStyle name="Total 6 5" xfId="24790" xr:uid="{00000000-0005-0000-0000-0000CB880000}"/>
    <cellStyle name="Total 6 6" xfId="24350" xr:uid="{00000000-0005-0000-0000-0000CC880000}"/>
    <cellStyle name="Total 6 7" xfId="34574" xr:uid="{00000000-0005-0000-0000-0000CD880000}"/>
    <cellStyle name="Total 6 8" xfId="41282" xr:uid="{367FA9AE-0D63-44F1-AF8C-2E915869BFB1}"/>
    <cellStyle name="Total 7" xfId="17585" xr:uid="{00000000-0005-0000-0000-0000CE880000}"/>
    <cellStyle name="Total 8" xfId="17706" xr:uid="{00000000-0005-0000-0000-0000CF880000}"/>
    <cellStyle name="Total 9" xfId="21424" xr:uid="{00000000-0005-0000-0000-0000D0880000}"/>
    <cellStyle name="vaca" xfId="122" xr:uid="{00000000-0005-0000-0000-0000D1880000}"/>
    <cellStyle name="Warning Text" xfId="17555" builtinId="11" customBuiltin="1"/>
    <cellStyle name="Warning Text 2" xfId="762" xr:uid="{00000000-0005-0000-0000-0000D3880000}"/>
    <cellStyle name="Warning Text 3" xfId="45929" xr:uid="{45A44F4F-C0EE-4E1B-AA19-3ADB5153213C}"/>
    <cellStyle name="Yen" xfId="6167" xr:uid="{00000000-0005-0000-0000-0000D4880000}"/>
    <cellStyle name="一般_1999_CORP ACCTG" xfId="6168" xr:uid="{00000000-0005-0000-0000-0000D5880000}"/>
    <cellStyle name="千分位[0]_PERSONAL" xfId="6169" xr:uid="{00000000-0005-0000-0000-0000D6880000}"/>
    <cellStyle name="千分位_PERSONAL" xfId="6170" xr:uid="{00000000-0005-0000-0000-0000D7880000}"/>
    <cellStyle name="貨幣 [0]_PERSONAL" xfId="6171" xr:uid="{00000000-0005-0000-0000-0000D8880000}"/>
    <cellStyle name="貨幣_PERSONAL" xfId="6172" xr:uid="{00000000-0005-0000-0000-0000D9880000}"/>
  </cellStyles>
  <dxfs count="0"/>
  <tableStyles count="0" defaultTableStyle="TableStyleMedium2" defaultPivotStyle="PivotStyleLight16"/>
  <colors>
    <mruColors>
      <color rgb="FF00447C"/>
      <color rgb="FFD11242"/>
      <color rgb="FF71707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chartsheet" Target="chartsheets/sheet5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36.xml"/><Relationship Id="rId47" Type="http://schemas.openxmlformats.org/officeDocument/2006/relationships/externalLink" Target="externalLinks/externalLink4.xml"/><Relationship Id="rId50" Type="http://schemas.openxmlformats.org/officeDocument/2006/relationships/externalLink" Target="externalLinks/externalLink7.xml"/><Relationship Id="rId55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chartsheet" Target="chartsheets/sheet3.xml"/><Relationship Id="rId40" Type="http://schemas.openxmlformats.org/officeDocument/2006/relationships/chartsheet" Target="chartsheets/sheet6.xml"/><Relationship Id="rId45" Type="http://schemas.openxmlformats.org/officeDocument/2006/relationships/externalLink" Target="externalLinks/externalLink2.xml"/><Relationship Id="rId53" Type="http://schemas.openxmlformats.org/officeDocument/2006/relationships/theme" Target="theme/theme1.xml"/><Relationship Id="rId5" Type="http://schemas.openxmlformats.org/officeDocument/2006/relationships/worksheet" Target="worksheets/sheet5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chartsheet" Target="chartsheets/sheet1.xml"/><Relationship Id="rId43" Type="http://schemas.openxmlformats.org/officeDocument/2006/relationships/worksheet" Target="worksheets/sheet37.xml"/><Relationship Id="rId48" Type="http://schemas.openxmlformats.org/officeDocument/2006/relationships/externalLink" Target="externalLinks/externalLink5.xml"/><Relationship Id="rId56" Type="http://schemas.openxmlformats.org/officeDocument/2006/relationships/sheetMetadata" Target="metadata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hartsheet" Target="chartsheets/sheet4.xml"/><Relationship Id="rId46" Type="http://schemas.openxmlformats.org/officeDocument/2006/relationships/externalLink" Target="externalLinks/externalLink3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35.xml"/><Relationship Id="rId54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hartsheet" Target="chartsheets/sheet2.xml"/><Relationship Id="rId49" Type="http://schemas.openxmlformats.org/officeDocument/2006/relationships/externalLink" Target="externalLinks/externalLink6.xml"/><Relationship Id="rId57" Type="http://schemas.openxmlformats.org/officeDocument/2006/relationships/calcChain" Target="calcChain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externalLink" Target="externalLinks/externalLink1.xml"/><Relationship Id="rId52" Type="http://schemas.openxmlformats.org/officeDocument/2006/relationships/externalLink" Target="externalLinks/externalLink9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3.xml"/><Relationship Id="rId1" Type="http://schemas.openxmlformats.org/officeDocument/2006/relationships/image" Target="../media/image3.jpeg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VARIACION</a:t>
            </a:r>
            <a:r>
              <a:rPr lang="en-US" sz="1600" baseline="0">
                <a:solidFill>
                  <a:schemeClr val="tx1"/>
                </a:solidFill>
              </a:rPr>
              <a:t> DE RESERVAS DEL BCRA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(MILLONES DE DOLARES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220064958098705E-2"/>
          <c:y val="0.10894781619979804"/>
          <c:w val="0.90364895098952103"/>
          <c:h val="0.718729078375090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J$3</c:f>
              <c:strCache>
                <c:ptCount val="1"/>
                <c:pt idx="0">
                  <c:v>Compra de Divisas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J$25:$J$41</c:f>
              <c:numCache>
                <c:formatCode>#,##0</c:formatCode>
                <c:ptCount val="17"/>
                <c:pt idx="0">
                  <c:v>5703870.6055999994</c:v>
                </c:pt>
                <c:pt idx="1">
                  <c:v>7882417.0507665854</c:v>
                </c:pt>
                <c:pt idx="2">
                  <c:v>9676887.6192199495</c:v>
                </c:pt>
                <c:pt idx="3">
                  <c:v>14007273.592099097</c:v>
                </c:pt>
                <c:pt idx="4">
                  <c:v>10474218.285</c:v>
                </c:pt>
                <c:pt idx="5">
                  <c:v>-877624.92518363812</c:v>
                </c:pt>
                <c:pt idx="6">
                  <c:v>3299668.8389362339</c:v>
                </c:pt>
                <c:pt idx="7">
                  <c:v>11805321.833175682</c:v>
                </c:pt>
                <c:pt idx="8">
                  <c:v>3335384.9725164538</c:v>
                </c:pt>
                <c:pt idx="9">
                  <c:v>9200245.0782200992</c:v>
                </c:pt>
                <c:pt idx="10">
                  <c:v>-5309974.4326801952</c:v>
                </c:pt>
                <c:pt idx="11">
                  <c:v>5859664.8780639833</c:v>
                </c:pt>
                <c:pt idx="12">
                  <c:v>-7529889.5747013791</c:v>
                </c:pt>
                <c:pt idx="13">
                  <c:v>3534400.8611655869</c:v>
                </c:pt>
                <c:pt idx="14">
                  <c:v>-87649.846360000083</c:v>
                </c:pt>
                <c:pt idx="15">
                  <c:v>-15967810</c:v>
                </c:pt>
                <c:pt idx="16">
                  <c:v>-154078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46-426F-9F07-4AF01234032F}"/>
            </c:ext>
          </c:extLst>
        </c:ser>
        <c:ser>
          <c:idx val="1"/>
          <c:order val="1"/>
          <c:tx>
            <c:strRef>
              <c:f>ANUAL!$K$3</c:f>
              <c:strCache>
                <c:ptCount val="1"/>
                <c:pt idx="0">
                  <c:v>Organismos Internacionales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K$25:$K$41</c:f>
              <c:numCache>
                <c:formatCode>#,##0</c:formatCode>
                <c:ptCount val="17"/>
                <c:pt idx="0">
                  <c:v>-2607901.6969264052</c:v>
                </c:pt>
                <c:pt idx="1">
                  <c:v>-3622777.7787211435</c:v>
                </c:pt>
                <c:pt idx="2">
                  <c:v>-4523662.4068881236</c:v>
                </c:pt>
                <c:pt idx="3">
                  <c:v>-11876259.902092822</c:v>
                </c:pt>
                <c:pt idx="4">
                  <c:v>-1274943.3048813997</c:v>
                </c:pt>
                <c:pt idx="5">
                  <c:v>-1355620.1720318377</c:v>
                </c:pt>
                <c:pt idx="6">
                  <c:v>3428962.4855937953</c:v>
                </c:pt>
                <c:pt idx="7">
                  <c:v>300154.60382429359</c:v>
                </c:pt>
                <c:pt idx="8">
                  <c:v>515712.60967665177</c:v>
                </c:pt>
                <c:pt idx="9">
                  <c:v>97984.473364620935</c:v>
                </c:pt>
                <c:pt idx="10">
                  <c:v>650900.9783746138</c:v>
                </c:pt>
                <c:pt idx="11">
                  <c:v>-443005.07551805285</c:v>
                </c:pt>
                <c:pt idx="12">
                  <c:v>-1951538.566464274</c:v>
                </c:pt>
                <c:pt idx="13">
                  <c:v>-1868611.725114869</c:v>
                </c:pt>
                <c:pt idx="14">
                  <c:v>-1735066.3190248727</c:v>
                </c:pt>
                <c:pt idx="15">
                  <c:v>19575401.37930648</c:v>
                </c:pt>
                <c:pt idx="16">
                  <c:v>19577089.4131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46-426F-9F07-4AF01234032F}"/>
            </c:ext>
          </c:extLst>
        </c:ser>
        <c:ser>
          <c:idx val="2"/>
          <c:order val="2"/>
          <c:tx>
            <c:strRef>
              <c:f>ANUAL!$L$3</c:f>
              <c:strCache>
                <c:ptCount val="1"/>
                <c:pt idx="0">
                  <c:v>Otras Operaciones del Sector Publico</c:v>
                </c:pt>
              </c:strCache>
            </c:strRef>
          </c:tx>
          <c:spPr>
            <a:solidFill>
              <a:schemeClr val="bg1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L$25:$L$41</c:f>
              <c:numCache>
                <c:formatCode>#,##0</c:formatCode>
                <c:ptCount val="17"/>
                <c:pt idx="0">
                  <c:v>-145474.1887342211</c:v>
                </c:pt>
                <c:pt idx="1">
                  <c:v>19374.304551142541</c:v>
                </c:pt>
                <c:pt idx="2">
                  <c:v>4448108.5863579512</c:v>
                </c:pt>
                <c:pt idx="3">
                  <c:v>1006346.262954833</c:v>
                </c:pt>
                <c:pt idx="4">
                  <c:v>2836985.8417151086</c:v>
                </c:pt>
                <c:pt idx="5">
                  <c:v>873634.41197221237</c:v>
                </c:pt>
                <c:pt idx="6">
                  <c:v>-6920454.931728241</c:v>
                </c:pt>
                <c:pt idx="7">
                  <c:v>-1224091.5162421456</c:v>
                </c:pt>
                <c:pt idx="8">
                  <c:v>6075763.511279298</c:v>
                </c:pt>
                <c:pt idx="9">
                  <c:v>-3389566.5601565274</c:v>
                </c:pt>
                <c:pt idx="10">
                  <c:v>1127603.3209845205</c:v>
                </c:pt>
                <c:pt idx="11">
                  <c:v>7421818.623764812</c:v>
                </c:pt>
                <c:pt idx="12">
                  <c:v>3335681.0356994262</c:v>
                </c:pt>
                <c:pt idx="13">
                  <c:v>10771698.269860564</c:v>
                </c:pt>
                <c:pt idx="14">
                  <c:v>18691837.792934481</c:v>
                </c:pt>
                <c:pt idx="15">
                  <c:v>-5575027.7098136097</c:v>
                </c:pt>
                <c:pt idx="16">
                  <c:v>-9342126.3798728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46-426F-9F07-4AF01234032F}"/>
            </c:ext>
          </c:extLst>
        </c:ser>
        <c:ser>
          <c:idx val="3"/>
          <c:order val="3"/>
          <c:tx>
            <c:strRef>
              <c:f>ANUAL!$M$3</c:f>
              <c:strCache>
                <c:ptCount val="1"/>
                <c:pt idx="0">
                  <c:v>Efectivo Minimo</c:v>
                </c:pt>
              </c:strCache>
            </c:strRef>
          </c:tx>
          <c:spPr>
            <a:solidFill>
              <a:schemeClr val="tx2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M$25:$M$41</c:f>
              <c:numCache>
                <c:formatCode>#,##0</c:formatCode>
                <c:ptCount val="17"/>
                <c:pt idx="0">
                  <c:v>372232.27429472579</c:v>
                </c:pt>
                <c:pt idx="1">
                  <c:v>684143.46979446942</c:v>
                </c:pt>
                <c:pt idx="2">
                  <c:v>-1293247.8853974063</c:v>
                </c:pt>
                <c:pt idx="3">
                  <c:v>-982053.11013497063</c:v>
                </c:pt>
                <c:pt idx="4">
                  <c:v>-1840741.6452470711</c:v>
                </c:pt>
                <c:pt idx="5">
                  <c:v>236308.287269881</c:v>
                </c:pt>
                <c:pt idx="6">
                  <c:v>495866.77736000018</c:v>
                </c:pt>
                <c:pt idx="7">
                  <c:v>-879121.57290841558</c:v>
                </c:pt>
                <c:pt idx="8">
                  <c:v>-6383950.4967799988</c:v>
                </c:pt>
                <c:pt idx="9">
                  <c:v>878455.27538999997</c:v>
                </c:pt>
                <c:pt idx="10">
                  <c:v>238880.55117000011</c:v>
                </c:pt>
                <c:pt idx="11">
                  <c:v>-4377872</c:v>
                </c:pt>
                <c:pt idx="12">
                  <c:v>2593600</c:v>
                </c:pt>
                <c:pt idx="13">
                  <c:v>4817300.0000000019</c:v>
                </c:pt>
                <c:pt idx="14">
                  <c:v>-2726278.3688705433</c:v>
                </c:pt>
                <c:pt idx="15">
                  <c:v>1180680.1791387321</c:v>
                </c:pt>
                <c:pt idx="16">
                  <c:v>-2215959.5985712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46-426F-9F07-4AF01234032F}"/>
            </c:ext>
          </c:extLst>
        </c:ser>
        <c:ser>
          <c:idx val="4"/>
          <c:order val="4"/>
          <c:tx>
            <c:strRef>
              <c:f>ANUAL!$N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N$25:$N$41</c:f>
              <c:numCache>
                <c:formatCode>#,##0</c:formatCode>
                <c:ptCount val="17"/>
                <c:pt idx="0">
                  <c:v>320469.54838986264</c:v>
                </c:pt>
                <c:pt idx="1">
                  <c:v>563385.00403091661</c:v>
                </c:pt>
                <c:pt idx="2">
                  <c:v>123220.33378045306</c:v>
                </c:pt>
                <c:pt idx="3">
                  <c:v>1804528.0541751585</c:v>
                </c:pt>
                <c:pt idx="4">
                  <c:v>3933760.6156490711</c:v>
                </c:pt>
                <c:pt idx="5">
                  <c:v>1343112.7123562014</c:v>
                </c:pt>
                <c:pt idx="6">
                  <c:v>1277524.3753639932</c:v>
                </c:pt>
                <c:pt idx="7">
                  <c:v>-5779910.7657872569</c:v>
                </c:pt>
                <c:pt idx="8">
                  <c:v>-9356817.8273398988</c:v>
                </c:pt>
                <c:pt idx="9">
                  <c:v>-9872857.9629687145</c:v>
                </c:pt>
                <c:pt idx="10">
                  <c:v>-9398372.034531476</c:v>
                </c:pt>
                <c:pt idx="11">
                  <c:v>-7617270.6133487113</c:v>
                </c:pt>
                <c:pt idx="12">
                  <c:v>-2326928.2266205107</c:v>
                </c:pt>
                <c:pt idx="13">
                  <c:v>-4045940.968812115</c:v>
                </c:pt>
                <c:pt idx="14">
                  <c:v>2140599.6371098361</c:v>
                </c:pt>
                <c:pt idx="15">
                  <c:v>11388765.70189032</c:v>
                </c:pt>
                <c:pt idx="16">
                  <c:v>12027460.491099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95325440"/>
        <c:axId val="395327360"/>
      </c:barChart>
      <c:lineChart>
        <c:grouping val="stacked"/>
        <c:varyColors val="0"/>
        <c:ser>
          <c:idx val="5"/>
          <c:order val="5"/>
          <c:tx>
            <c:strRef>
              <c:f>ANUAL!$G$3</c:f>
              <c:strCache>
                <c:ptCount val="1"/>
                <c:pt idx="0">
                  <c:v>Var. Reservas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ANUAL!$B$25:$B$40</c:f>
              <c:numCache>
                <c:formatCode>yyyy</c:formatCode>
                <c:ptCount val="16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</c:numCache>
            </c:numRef>
          </c:cat>
          <c:val>
            <c:numRef>
              <c:f>ANUAL!$G$25:$G$41</c:f>
              <c:numCache>
                <c:formatCode>#,##0</c:formatCode>
                <c:ptCount val="17"/>
                <c:pt idx="0">
                  <c:v>3643195.3123927321</c:v>
                </c:pt>
                <c:pt idx="1">
                  <c:v>5526542.4540103208</c:v>
                </c:pt>
                <c:pt idx="2">
                  <c:v>8431306.3978826515</c:v>
                </c:pt>
                <c:pt idx="3">
                  <c:v>3959834.6865433156</c:v>
                </c:pt>
                <c:pt idx="4">
                  <c:v>14130713.486602999</c:v>
                </c:pt>
                <c:pt idx="5">
                  <c:v>218376.72966225445</c:v>
                </c:pt>
                <c:pt idx="6">
                  <c:v>1581567.6525530443</c:v>
                </c:pt>
                <c:pt idx="7">
                  <c:v>4222352.4250363261</c:v>
                </c:pt>
                <c:pt idx="8">
                  <c:v>-5813907.4020757377</c:v>
                </c:pt>
                <c:pt idx="9">
                  <c:v>-3085722.8661616892</c:v>
                </c:pt>
                <c:pt idx="10">
                  <c:v>-12689756.361088485</c:v>
                </c:pt>
                <c:pt idx="11">
                  <c:v>807103.78147927672</c:v>
                </c:pt>
                <c:pt idx="12">
                  <c:v>-5844065.2318997271</c:v>
                </c:pt>
                <c:pt idx="13">
                  <c:v>13208148.056306932</c:v>
                </c:pt>
                <c:pt idx="14">
                  <c:v>16283450.747961462</c:v>
                </c:pt>
                <c:pt idx="15">
                  <c:v>10730683.673350796</c:v>
                </c:pt>
                <c:pt idx="16">
                  <c:v>-20937420.951551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5325440"/>
        <c:axId val="395327360"/>
      </c:lineChart>
      <c:dateAx>
        <c:axId val="395325440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/>
          </a:solidFill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ln>
                  <a:noFill/>
                </a:ln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7360"/>
        <c:crosses val="autoZero"/>
        <c:auto val="1"/>
        <c:lblOffset val="100"/>
        <c:baseTimeUnit val="years"/>
      </c:dateAx>
      <c:valAx>
        <c:axId val="395327360"/>
        <c:scaling>
          <c:orientation val="minMax"/>
          <c:min val="-40000000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5440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2767822832143562E-2"/>
          <c:y val="0.74216511485524839"/>
          <c:w val="0.5329053599668927"/>
          <c:h val="7.0011370232254885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chemeClr val="tx1"/>
                </a:solidFill>
              </a:rPr>
              <a:t>PRESION FISCAL</a:t>
            </a:r>
            <a:r>
              <a:rPr lang="en-US" sz="2000" baseline="0">
                <a:solidFill>
                  <a:schemeClr val="tx1"/>
                </a:solidFill>
              </a:rPr>
              <a:t> CONSOLIDADA</a:t>
            </a:r>
          </a:p>
          <a:p>
            <a:pPr>
              <a:defRPr sz="2000">
                <a:solidFill>
                  <a:schemeClr val="tx1"/>
                </a:solidFill>
              </a:defRPr>
            </a:pPr>
            <a:r>
              <a:rPr lang="en-US" sz="2000" baseline="0">
                <a:solidFill>
                  <a:schemeClr val="tx1"/>
                </a:solidFill>
              </a:rPr>
              <a:t>(NACION + PROVINCIAS + MUNICIPIOS)</a:t>
            </a:r>
            <a:endParaRPr lang="en-US" sz="20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0.14176988435566606"/>
          <c:w val="0.92760290811299984"/>
          <c:h val="0.6564931346563540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CQ$3</c:f>
              <c:strCache>
                <c:ptCount val="1"/>
                <c:pt idx="0">
                  <c:v>Nation</c:v>
                </c:pt>
              </c:strCache>
            </c:strRef>
          </c:tx>
          <c:spPr>
            <a:solidFill>
              <a:srgbClr val="00447C"/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Q$22:$CQ$38</c:f>
              <c:numCache>
                <c:formatCode>0.0%</c:formatCode>
                <c:ptCount val="17"/>
                <c:pt idx="0">
                  <c:v>0.17277172798258728</c:v>
                </c:pt>
                <c:pt idx="1">
                  <c:v>0.1689764323074229</c:v>
                </c:pt>
                <c:pt idx="2">
                  <c:v>0.16147987515266757</c:v>
                </c:pt>
                <c:pt idx="3">
                  <c:v>0.19226596012547253</c:v>
                </c:pt>
                <c:pt idx="4">
                  <c:v>0.2026476740803137</c:v>
                </c:pt>
                <c:pt idx="5">
                  <c:v>0.20471163265129166</c:v>
                </c:pt>
                <c:pt idx="6">
                  <c:v>0.20953741049988964</c:v>
                </c:pt>
                <c:pt idx="7">
                  <c:v>0.22272689288893943</c:v>
                </c:pt>
                <c:pt idx="8">
                  <c:v>0.23431121562607823</c:v>
                </c:pt>
                <c:pt idx="9">
                  <c:v>0.24434925406544528</c:v>
                </c:pt>
                <c:pt idx="10">
                  <c:v>0.24667252333742359</c:v>
                </c:pt>
                <c:pt idx="11">
                  <c:v>0.24787883279024639</c:v>
                </c:pt>
                <c:pt idx="12">
                  <c:v>0.25770324520332749</c:v>
                </c:pt>
                <c:pt idx="13">
                  <c:v>0.25649756391730277</c:v>
                </c:pt>
                <c:pt idx="14">
                  <c:v>0.25544019075309415</c:v>
                </c:pt>
                <c:pt idx="15">
                  <c:v>0.25828287928913685</c:v>
                </c:pt>
                <c:pt idx="16">
                  <c:v>0.251593778000540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4C-45DF-BBDF-8D39C81C4538}"/>
            </c:ext>
          </c:extLst>
        </c:ser>
        <c:ser>
          <c:idx val="1"/>
          <c:order val="1"/>
          <c:tx>
            <c:strRef>
              <c:f>ANUAL!$CR$3</c:f>
              <c:strCache>
                <c:ptCount val="1"/>
                <c:pt idx="0">
                  <c:v>Provinces</c:v>
                </c:pt>
              </c:strCache>
            </c:strRef>
          </c:tx>
          <c:spPr>
            <a:solidFill>
              <a:srgbClr val="D11242"/>
            </a:solidFill>
            <a:ln>
              <a:solidFill>
                <a:srgbClr val="D11242"/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R$22:$CR$38</c:f>
              <c:numCache>
                <c:formatCode>0.0%</c:formatCode>
                <c:ptCount val="17"/>
                <c:pt idx="0">
                  <c:v>0.11204947280801923</c:v>
                </c:pt>
                <c:pt idx="1">
                  <c:v>0.10910442544041372</c:v>
                </c:pt>
                <c:pt idx="2">
                  <c:v>0.10148751361856366</c:v>
                </c:pt>
                <c:pt idx="3">
                  <c:v>0.11134866687777706</c:v>
                </c:pt>
                <c:pt idx="4">
                  <c:v>0.11497997587152275</c:v>
                </c:pt>
                <c:pt idx="5">
                  <c:v>0.11696474579876857</c:v>
                </c:pt>
                <c:pt idx="6">
                  <c:v>0.11683008820797962</c:v>
                </c:pt>
                <c:pt idx="7">
                  <c:v>0.11865480920092547</c:v>
                </c:pt>
                <c:pt idx="8">
                  <c:v>0.11831449966228516</c:v>
                </c:pt>
                <c:pt idx="9">
                  <c:v>0.124612313484688</c:v>
                </c:pt>
                <c:pt idx="10">
                  <c:v>0.1273953959121886</c:v>
                </c:pt>
                <c:pt idx="11">
                  <c:v>0.12343596853799967</c:v>
                </c:pt>
                <c:pt idx="12">
                  <c:v>0.12787641810269454</c:v>
                </c:pt>
                <c:pt idx="13">
                  <c:v>0.13470783178587051</c:v>
                </c:pt>
                <c:pt idx="14">
                  <c:v>0.1374690099392695</c:v>
                </c:pt>
                <c:pt idx="15">
                  <c:v>0.13998573508364778</c:v>
                </c:pt>
                <c:pt idx="16">
                  <c:v>0.142231098262179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4C-45DF-BBDF-8D39C81C4538}"/>
            </c:ext>
          </c:extLst>
        </c:ser>
        <c:ser>
          <c:idx val="2"/>
          <c:order val="2"/>
          <c:tx>
            <c:strRef>
              <c:f>ANUAL!$CS$3</c:f>
              <c:strCache>
                <c:ptCount val="1"/>
                <c:pt idx="0">
                  <c:v>Municipalities</c:v>
                </c:pt>
              </c:strCache>
            </c:strRef>
          </c:tx>
          <c:spPr>
            <a:solidFill>
              <a:srgbClr val="717073"/>
            </a:solidFill>
            <a:ln>
              <a:solidFill>
                <a:srgbClr val="717073"/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S$22:$CS$38</c:f>
              <c:numCache>
                <c:formatCode>0.0%</c:formatCode>
                <c:ptCount val="17"/>
                <c:pt idx="0">
                  <c:v>1.2999999999999999E-2</c:v>
                </c:pt>
                <c:pt idx="1">
                  <c:v>1.2999999999999999E-2</c:v>
                </c:pt>
                <c:pt idx="2">
                  <c:v>1.0999999999999999E-2</c:v>
                </c:pt>
                <c:pt idx="3">
                  <c:v>1.2999999999999999E-2</c:v>
                </c:pt>
                <c:pt idx="4">
                  <c:v>1.2999999999999999E-2</c:v>
                </c:pt>
                <c:pt idx="5">
                  <c:v>1.4E-2</c:v>
                </c:pt>
                <c:pt idx="6">
                  <c:v>1.4E-2</c:v>
                </c:pt>
                <c:pt idx="7">
                  <c:v>1.4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6E-2</c:v>
                </c:pt>
                <c:pt idx="12">
                  <c:v>1.7000000000000001E-2</c:v>
                </c:pt>
                <c:pt idx="13">
                  <c:v>1.7000000000000001E-2</c:v>
                </c:pt>
                <c:pt idx="14">
                  <c:v>1.7000000000000001E-2</c:v>
                </c:pt>
                <c:pt idx="15">
                  <c:v>1.7000000000000001E-2</c:v>
                </c:pt>
                <c:pt idx="16">
                  <c:v>1.7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44C-45DF-BBDF-8D39C81C4538}"/>
            </c:ext>
          </c:extLst>
        </c:ser>
        <c:ser>
          <c:idx val="3"/>
          <c:order val="3"/>
          <c:tx>
            <c:strRef>
              <c:f>ANUAL!$CT$3</c:f>
              <c:strCache>
                <c:ptCount val="1"/>
                <c:pt idx="0">
                  <c:v>Inflationary Tax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solidFill>
                <a:schemeClr val="bg2">
                  <a:lumMod val="75000"/>
                </a:schemeClr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T$22:$CT$38</c:f>
              <c:numCache>
                <c:formatCode>0.0%</c:formatCode>
                <c:ptCount val="17"/>
              </c:numCache>
            </c:numRef>
          </c:val>
          <c:extLst>
            <c:ext xmlns:c16="http://schemas.microsoft.com/office/drawing/2014/chart" uri="{C3380CC4-5D6E-409C-BE32-E72D297353CC}">
              <c16:uniqueId val="{00000003-344C-45DF-BBDF-8D39C81C4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15029696"/>
        <c:axId val="715030024"/>
      </c:barChart>
      <c:dateAx>
        <c:axId val="715029696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30024"/>
        <c:crosses val="autoZero"/>
        <c:auto val="1"/>
        <c:lblOffset val="100"/>
        <c:baseTimeUnit val="years"/>
      </c:dateAx>
      <c:valAx>
        <c:axId val="71503002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29696"/>
        <c:crosses val="autoZero"/>
        <c:crossBetween val="between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0.23395429405498044"/>
          <c:y val="0.1572795083357546"/>
          <c:w val="0.53209129643191688"/>
          <c:h val="4.14337300588389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FACTORES DE EXPLICACION DE LA BASE MONETARIA</a:t>
            </a:r>
          </a:p>
          <a:p>
            <a:pPr>
              <a:defRPr/>
            </a:pPr>
            <a:r>
              <a:rPr lang="en-US"/>
              <a:t>(MILES DE MILLONES DE PESOS)</a:t>
            </a:r>
          </a:p>
        </c:rich>
      </c:tx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565419049941625E-2"/>
          <c:y val="0.20640358758656882"/>
          <c:w val="0.8973012875227242"/>
          <c:h val="0.6333437229161863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Z$3</c:f>
              <c:strCache>
                <c:ptCount val="1"/>
                <c:pt idx="0">
                  <c:v>Compra de Divisas al Sector Privado</c:v>
                </c:pt>
              </c:strCache>
            </c:strRef>
          </c:tx>
          <c:spPr>
            <a:solidFill>
              <a:srgbClr val="00447C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Z$29:$Z$41</c:f>
              <c:numCache>
                <c:formatCode>#,##0</c:formatCode>
                <c:ptCount val="13"/>
                <c:pt idx="0">
                  <c:v>32320835.648000002</c:v>
                </c:pt>
                <c:pt idx="1">
                  <c:v>-2670276.4280000022</c:v>
                </c:pt>
                <c:pt idx="2">
                  <c:v>12027818.014999997</c:v>
                </c:pt>
                <c:pt idx="3">
                  <c:v>46285374.476999991</c:v>
                </c:pt>
                <c:pt idx="4">
                  <c:v>13315237.359999999</c:v>
                </c:pt>
                <c:pt idx="5">
                  <c:v>41086053.762999989</c:v>
                </c:pt>
                <c:pt idx="6">
                  <c:v>-32637173.787999999</c:v>
                </c:pt>
                <c:pt idx="7">
                  <c:v>46401079.612439997</c:v>
                </c:pt>
                <c:pt idx="8">
                  <c:v>-76942898.781269997</c:v>
                </c:pt>
                <c:pt idx="9">
                  <c:v>48890065.390468024</c:v>
                </c:pt>
                <c:pt idx="10">
                  <c:v>-5452277.1499999994</c:v>
                </c:pt>
                <c:pt idx="11">
                  <c:v>-410752959.59401006</c:v>
                </c:pt>
                <c:pt idx="12">
                  <c:v>-188986877.3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FB-43FC-A330-4DB60B15CC8B}"/>
            </c:ext>
          </c:extLst>
        </c:ser>
        <c:ser>
          <c:idx val="1"/>
          <c:order val="1"/>
          <c:tx>
            <c:strRef>
              <c:f>ANUAL!$AA$3</c:f>
              <c:strCache>
                <c:ptCount val="1"/>
                <c:pt idx="0">
                  <c:v>Compra de Divisas al Tesoro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A$29:$AA$41</c:f>
              <c:numCache>
                <c:formatCode>#,##0</c:formatCode>
                <c:ptCount val="13"/>
                <c:pt idx="0">
                  <c:v>-5731000</c:v>
                </c:pt>
                <c:pt idx="1">
                  <c:v>-14815252.800010001</c:v>
                </c:pt>
                <c:pt idx="2">
                  <c:v>-15038877</c:v>
                </c:pt>
                <c:pt idx="3">
                  <c:v>-1200000</c:v>
                </c:pt>
                <c:pt idx="4">
                  <c:v>-3745960</c:v>
                </c:pt>
                <c:pt idx="5">
                  <c:v>-13850077.359999999</c:v>
                </c:pt>
                <c:pt idx="6">
                  <c:v>16251116.449979</c:v>
                </c:pt>
                <c:pt idx="7">
                  <c:v>35459321.621929996</c:v>
                </c:pt>
                <c:pt idx="8">
                  <c:v>7480200.0000000009</c:v>
                </c:pt>
                <c:pt idx="9">
                  <c:v>160286403.09200001</c:v>
                </c:pt>
                <c:pt idx="10">
                  <c:v>271707999.19999999</c:v>
                </c:pt>
                <c:pt idx="11">
                  <c:v>-20705068.714900009</c:v>
                </c:pt>
                <c:pt idx="12">
                  <c:v>-82374105.61488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FB-43FC-A330-4DB60B15CC8B}"/>
            </c:ext>
          </c:extLst>
        </c:ser>
        <c:ser>
          <c:idx val="2"/>
          <c:order val="2"/>
          <c:tx>
            <c:strRef>
              <c:f>ANUAL!$AB$3</c:f>
              <c:strCache>
                <c:ptCount val="1"/>
                <c:pt idx="0">
                  <c:v>Adelantos Transitorios</c:v>
                </c:pt>
              </c:strCache>
            </c:strRef>
          </c:tx>
          <c:spPr>
            <a:solidFill>
              <a:srgbClr val="00447C"/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B$29:$AB$41</c:f>
              <c:numCache>
                <c:formatCode>#,##0</c:formatCode>
                <c:ptCount val="13"/>
                <c:pt idx="0">
                  <c:v>2999919.30914</c:v>
                </c:pt>
                <c:pt idx="1">
                  <c:v>5250000</c:v>
                </c:pt>
                <c:pt idx="2">
                  <c:v>10000000</c:v>
                </c:pt>
                <c:pt idx="3">
                  <c:v>9600000</c:v>
                </c:pt>
                <c:pt idx="4">
                  <c:v>20950000</c:v>
                </c:pt>
                <c:pt idx="5">
                  <c:v>60600000</c:v>
                </c:pt>
                <c:pt idx="6">
                  <c:v>54870000</c:v>
                </c:pt>
                <c:pt idx="7">
                  <c:v>68850000</c:v>
                </c:pt>
                <c:pt idx="8">
                  <c:v>80400000</c:v>
                </c:pt>
                <c:pt idx="9">
                  <c:v>50380000</c:v>
                </c:pt>
                <c:pt idx="10">
                  <c:v>90000000</c:v>
                </c:pt>
                <c:pt idx="11">
                  <c:v>30500000</c:v>
                </c:pt>
                <c:pt idx="12">
                  <c:v>35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FB-43FC-A330-4DB60B15CC8B}"/>
            </c:ext>
          </c:extLst>
        </c:ser>
        <c:ser>
          <c:idx val="3"/>
          <c:order val="3"/>
          <c:tx>
            <c:strRef>
              <c:f>ANUAL!$AC$3</c:f>
              <c:strCache>
                <c:ptCount val="1"/>
                <c:pt idx="0">
                  <c:v>Transferencia de Utilidades</c:v>
                </c:pt>
              </c:strCache>
            </c:strRef>
          </c:tx>
          <c:spPr>
            <a:solidFill>
              <a:srgbClr val="717073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C$29:$AC$41</c:f>
              <c:numCache>
                <c:formatCode>#,##0</c:formatCode>
                <c:ptCount val="13"/>
                <c:pt idx="0">
                  <c:v>1150000</c:v>
                </c:pt>
                <c:pt idx="1">
                  <c:v>4400000</c:v>
                </c:pt>
                <c:pt idx="2">
                  <c:v>4400000</c:v>
                </c:pt>
                <c:pt idx="3">
                  <c:v>20255209.837000001</c:v>
                </c:pt>
                <c:pt idx="4">
                  <c:v>8695960.8909800015</c:v>
                </c:pt>
                <c:pt idx="5">
                  <c:v>7722200</c:v>
                </c:pt>
                <c:pt idx="6">
                  <c:v>32180705.81264</c:v>
                </c:pt>
                <c:pt idx="7">
                  <c:v>78418400</c:v>
                </c:pt>
                <c:pt idx="8">
                  <c:v>78124100</c:v>
                </c:pt>
                <c:pt idx="9">
                  <c:v>109616900</c:v>
                </c:pt>
                <c:pt idx="10">
                  <c:v>60000000</c:v>
                </c:pt>
                <c:pt idx="11">
                  <c:v>0</c:v>
                </c:pt>
                <c:pt idx="12">
                  <c:v>204244799.9999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FB-43FC-A330-4DB60B15CC8B}"/>
            </c:ext>
          </c:extLst>
        </c:ser>
        <c:ser>
          <c:idx val="4"/>
          <c:order val="4"/>
          <c:tx>
            <c:strRef>
              <c:f>ANUAL!$AD$3</c:f>
              <c:strCache>
                <c:ptCount val="1"/>
                <c:pt idx="0">
                  <c:v>Pases</c:v>
                </c:pt>
              </c:strCache>
            </c:strRef>
          </c:tx>
          <c:spPr>
            <a:solidFill>
              <a:schemeClr val="tx1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D$29:$AD$41</c:f>
              <c:numCache>
                <c:formatCode>#,##0</c:formatCode>
                <c:ptCount val="13"/>
                <c:pt idx="0">
                  <c:v>-1670813.1985200034</c:v>
                </c:pt>
                <c:pt idx="1">
                  <c:v>-5601918.0696159238</c:v>
                </c:pt>
                <c:pt idx="2">
                  <c:v>800448.2046400226</c:v>
                </c:pt>
                <c:pt idx="3">
                  <c:v>-6472794.8065700186</c:v>
                </c:pt>
                <c:pt idx="4">
                  <c:v>1221654.82952999</c:v>
                </c:pt>
                <c:pt idx="5">
                  <c:v>-2276693.0571799711</c:v>
                </c:pt>
                <c:pt idx="6">
                  <c:v>10025418.074739974</c:v>
                </c:pt>
                <c:pt idx="7">
                  <c:v>-26808886.679289982</c:v>
                </c:pt>
                <c:pt idx="8">
                  <c:v>5777206.3491499722</c:v>
                </c:pt>
                <c:pt idx="9">
                  <c:v>-48755317.708859995</c:v>
                </c:pt>
                <c:pt idx="10">
                  <c:v>-25043198.312299959</c:v>
                </c:pt>
                <c:pt idx="11">
                  <c:v>83020047.040750071</c:v>
                </c:pt>
                <c:pt idx="12">
                  <c:v>-414092408.05671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FFB-43FC-A330-4DB60B15CC8B}"/>
            </c:ext>
          </c:extLst>
        </c:ser>
        <c:ser>
          <c:idx val="8"/>
          <c:order val="5"/>
          <c:tx>
            <c:strRef>
              <c:f>ANUAL!$AE$3</c:f>
              <c:strCache>
                <c:ptCount val="1"/>
                <c:pt idx="0">
                  <c:v>Leliq</c:v>
                </c:pt>
              </c:strCache>
            </c:strRef>
          </c:tx>
          <c:spPr>
            <a:solidFill>
              <a:schemeClr val="accent4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E$29:$AE$41</c:f>
              <c:numCache>
                <c:formatCode>#,##0</c:formatCode>
                <c:ptCount val="13"/>
                <c:pt idx="11">
                  <c:v>-709470094.87481916</c:v>
                </c:pt>
                <c:pt idx="12">
                  <c:v>-37874099.140222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00-46B4-9071-072B0D37A0DB}"/>
            </c:ext>
          </c:extLst>
        </c:ser>
        <c:ser>
          <c:idx val="5"/>
          <c:order val="6"/>
          <c:tx>
            <c:strRef>
              <c:f>ANUAL!$AF$3</c:f>
              <c:strCache>
                <c:ptCount val="1"/>
                <c:pt idx="0">
                  <c:v>Titulos BCRA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F$29:$AF$41</c:f>
              <c:numCache>
                <c:formatCode>#,##0</c:formatCode>
                <c:ptCount val="13"/>
                <c:pt idx="0">
                  <c:v>-4977184.5500200056</c:v>
                </c:pt>
                <c:pt idx="1">
                  <c:v>19193438.399040002</c:v>
                </c:pt>
                <c:pt idx="2">
                  <c:v>-2412540.0000000005</c:v>
                </c:pt>
                <c:pt idx="3">
                  <c:v>-20267792</c:v>
                </c:pt>
                <c:pt idx="4">
                  <c:v>14976900.000000002</c:v>
                </c:pt>
                <c:pt idx="5">
                  <c:v>-3320490.0000000005</c:v>
                </c:pt>
                <c:pt idx="6">
                  <c:v>-4541099.9999999963</c:v>
                </c:pt>
                <c:pt idx="7">
                  <c:v>-94638644.754449993</c:v>
                </c:pt>
                <c:pt idx="8">
                  <c:v>-8734379.9999999925</c:v>
                </c:pt>
                <c:pt idx="9">
                  <c:v>-132257376.78792994</c:v>
                </c:pt>
                <c:pt idx="10">
                  <c:v>-225363692.23021999</c:v>
                </c:pt>
                <c:pt idx="11">
                  <c:v>1296075909.5224431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FFB-43FC-A330-4DB60B15CC8B}"/>
            </c:ext>
          </c:extLst>
        </c:ser>
        <c:ser>
          <c:idx val="6"/>
          <c:order val="7"/>
          <c:tx>
            <c:strRef>
              <c:f>ANUAL!$AG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lumMod val="75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G$29:$AG$41</c:f>
              <c:numCache>
                <c:formatCode>#,##0</c:formatCode>
                <c:ptCount val="13"/>
                <c:pt idx="0">
                  <c:v>-4879408.2085999921</c:v>
                </c:pt>
                <c:pt idx="1">
                  <c:v>4414381.898585923</c:v>
                </c:pt>
                <c:pt idx="2">
                  <c:v>3124290.7803599797</c:v>
                </c:pt>
                <c:pt idx="3">
                  <c:v>-10142181.507429972</c:v>
                </c:pt>
                <c:pt idx="4">
                  <c:v>7100072.9194900021</c:v>
                </c:pt>
                <c:pt idx="5">
                  <c:v>-5531330.3458200246</c:v>
                </c:pt>
                <c:pt idx="6">
                  <c:v>-6303958.8062689453</c:v>
                </c:pt>
                <c:pt idx="7">
                  <c:v>-22313318.543720037</c:v>
                </c:pt>
                <c:pt idx="8">
                  <c:v>75220814.432120025</c:v>
                </c:pt>
                <c:pt idx="9">
                  <c:v>9614054.0143219233</c:v>
                </c:pt>
                <c:pt idx="10">
                  <c:v>13599731.492520005</c:v>
                </c:pt>
                <c:pt idx="11">
                  <c:v>139196609.62053609</c:v>
                </c:pt>
                <c:pt idx="12">
                  <c:v>655486314.11191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3046672"/>
        <c:axId val="743049952"/>
      </c:barChart>
      <c:lineChart>
        <c:grouping val="standard"/>
        <c:varyColors val="0"/>
        <c:ser>
          <c:idx val="7"/>
          <c:order val="8"/>
          <c:tx>
            <c:strRef>
              <c:f>ANUAL!$X$3</c:f>
              <c:strCache>
                <c:ptCount val="1"/>
                <c:pt idx="0">
                  <c:v>Var. BM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circle"/>
            <c:size val="14"/>
            <c:spPr>
              <a:solidFill>
                <a:srgbClr val="FFC000"/>
              </a:solidFill>
              <a:ln w="88900" cmpd="dbl">
                <a:solidFill>
                  <a:schemeClr val="tx1"/>
                </a:solidFill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</c:marker>
          <c:val>
            <c:numRef>
              <c:f>ANUAL!$X$29:$X$41</c:f>
              <c:numCache>
                <c:formatCode>#,##0</c:formatCode>
                <c:ptCount val="13"/>
                <c:pt idx="0">
                  <c:v>19212349</c:v>
                </c:pt>
                <c:pt idx="1">
                  <c:v>10170373</c:v>
                </c:pt>
                <c:pt idx="2">
                  <c:v>12901140</c:v>
                </c:pt>
                <c:pt idx="3">
                  <c:v>38057816</c:v>
                </c:pt>
                <c:pt idx="4">
                  <c:v>62513866</c:v>
                </c:pt>
                <c:pt idx="5">
                  <c:v>84429663</c:v>
                </c:pt>
                <c:pt idx="6">
                  <c:v>69845007.743090034</c:v>
                </c:pt>
                <c:pt idx="7">
                  <c:v>85367951.256909966</c:v>
                </c:pt>
                <c:pt idx="8">
                  <c:v>161325042</c:v>
                </c:pt>
                <c:pt idx="9">
                  <c:v>197774728</c:v>
                </c:pt>
                <c:pt idx="10">
                  <c:v>179448563</c:v>
                </c:pt>
                <c:pt idx="11">
                  <c:v>407864443</c:v>
                </c:pt>
                <c:pt idx="12">
                  <c:v>4864036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3046672"/>
        <c:axId val="743049952"/>
      </c:lineChart>
      <c:dateAx>
        <c:axId val="743046672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>
              <a:lumMod val="95000"/>
            </a:schemeClr>
          </a:solidFill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9952"/>
        <c:crosses val="autoZero"/>
        <c:auto val="1"/>
        <c:lblOffset val="100"/>
        <c:baseTimeUnit val="years"/>
      </c:dateAx>
      <c:valAx>
        <c:axId val="743049952"/>
        <c:scaling>
          <c:orientation val="minMax"/>
          <c:min val="-20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6672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9.3905511269150935E-2"/>
          <c:y val="9.865551498591979E-2"/>
          <c:w val="0.89551663370877554"/>
          <c:h val="8.769518810026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FLACIÓN ACUMULADA POR PRESIDENC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517291412517093E-2"/>
          <c:y val="8.7489477687606607E-2"/>
          <c:w val="0.85891025285571687"/>
          <c:h val="0.71902074892337486"/>
        </c:manualLayout>
      </c:layout>
      <c:barChart>
        <c:barDir val="col"/>
        <c:grouping val="clustered"/>
        <c:varyColors val="0"/>
        <c:ser>
          <c:idx val="4"/>
          <c:order val="1"/>
          <c:tx>
            <c:v>Mensual: CFK II</c:v>
          </c:tx>
          <c:spPr>
            <a:solidFill>
              <a:srgbClr val="D11242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F$292:$CF$339</c:f>
              <c:numCache>
                <c:formatCode>0.00%</c:formatCode>
                <c:ptCount val="48"/>
                <c:pt idx="0">
                  <c:v>1.84E-2</c:v>
                </c:pt>
                <c:pt idx="1">
                  <c:v>1.7899999999999999E-2</c:v>
                </c:pt>
                <c:pt idx="2">
                  <c:v>2.2700000000000001E-2</c:v>
                </c:pt>
                <c:pt idx="3">
                  <c:v>2.1899999999999999E-2</c:v>
                </c:pt>
                <c:pt idx="4">
                  <c:v>1.8100000000000002E-2</c:v>
                </c:pt>
                <c:pt idx="5">
                  <c:v>1.6299999999999981E-2</c:v>
                </c:pt>
                <c:pt idx="6">
                  <c:v>1.7999999999999999E-2</c:v>
                </c:pt>
                <c:pt idx="7">
                  <c:v>1.9300000000000001E-2</c:v>
                </c:pt>
                <c:pt idx="8">
                  <c:v>1.9199999999999998E-2</c:v>
                </c:pt>
                <c:pt idx="9">
                  <c:v>1.72E-2</c:v>
                </c:pt>
                <c:pt idx="10">
                  <c:v>1.8100000000000005E-2</c:v>
                </c:pt>
                <c:pt idx="11">
                  <c:v>2.0400000000000001E-2</c:v>
                </c:pt>
                <c:pt idx="12">
                  <c:v>2.6100000000000002E-2</c:v>
                </c:pt>
                <c:pt idx="13">
                  <c:v>1.1599999999999999E-2</c:v>
                </c:pt>
                <c:pt idx="14">
                  <c:v>1.4999999999999999E-2</c:v>
                </c:pt>
                <c:pt idx="15">
                  <c:v>1.43E-2</c:v>
                </c:pt>
                <c:pt idx="16">
                  <c:v>1.6299999999999999E-2</c:v>
                </c:pt>
                <c:pt idx="17">
                  <c:v>2.1899999999999999E-2</c:v>
                </c:pt>
                <c:pt idx="18">
                  <c:v>2.63E-2</c:v>
                </c:pt>
                <c:pt idx="19">
                  <c:v>2.1399999999999999E-2</c:v>
                </c:pt>
                <c:pt idx="20">
                  <c:v>2.12E-2</c:v>
                </c:pt>
                <c:pt idx="21">
                  <c:v>2.1100000000000001E-2</c:v>
                </c:pt>
                <c:pt idx="22">
                  <c:v>2.3800000000000002E-2</c:v>
                </c:pt>
                <c:pt idx="23">
                  <c:v>3.3799999999999997E-2</c:v>
                </c:pt>
                <c:pt idx="24">
                  <c:v>4.6199999999999998E-2</c:v>
                </c:pt>
                <c:pt idx="25">
                  <c:v>4.3099999999999999E-2</c:v>
                </c:pt>
                <c:pt idx="26">
                  <c:v>3.4200000000000001E-2</c:v>
                </c:pt>
                <c:pt idx="27">
                  <c:v>2.5899999999999999E-2</c:v>
                </c:pt>
                <c:pt idx="28">
                  <c:v>2.2800000000000001E-2</c:v>
                </c:pt>
                <c:pt idx="29">
                  <c:v>2.1999999999999999E-2</c:v>
                </c:pt>
                <c:pt idx="30">
                  <c:v>2.47E-2</c:v>
                </c:pt>
                <c:pt idx="31">
                  <c:v>2.6499999999999999E-2</c:v>
                </c:pt>
                <c:pt idx="32">
                  <c:v>2.4799999999999999E-2</c:v>
                </c:pt>
                <c:pt idx="33">
                  <c:v>2.2499999999999999E-2</c:v>
                </c:pt>
                <c:pt idx="34">
                  <c:v>1.8599999999999998E-2</c:v>
                </c:pt>
                <c:pt idx="35">
                  <c:v>1.7999999999999999E-2</c:v>
                </c:pt>
                <c:pt idx="36">
                  <c:v>2.0799999999999999E-2</c:v>
                </c:pt>
                <c:pt idx="37">
                  <c:v>1.4800000000000001E-2</c:v>
                </c:pt>
                <c:pt idx="38">
                  <c:v>2.12E-2</c:v>
                </c:pt>
                <c:pt idx="39">
                  <c:v>2.01E-2</c:v>
                </c:pt>
                <c:pt idx="40">
                  <c:v>2.0199999999999999E-2</c:v>
                </c:pt>
                <c:pt idx="41">
                  <c:v>1.5299999999999999E-2</c:v>
                </c:pt>
                <c:pt idx="42">
                  <c:v>1.9199999999999998E-2</c:v>
                </c:pt>
                <c:pt idx="43">
                  <c:v>2.1700000000000001E-2</c:v>
                </c:pt>
                <c:pt idx="44">
                  <c:v>1.9199999999999998E-2</c:v>
                </c:pt>
                <c:pt idx="45">
                  <c:v>1.52E-2</c:v>
                </c:pt>
                <c:pt idx="46">
                  <c:v>2.1999999999999999E-2</c:v>
                </c:pt>
                <c:pt idx="47">
                  <c:v>3.7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1E-48FE-BD2B-9C09309163E3}"/>
            </c:ext>
          </c:extLst>
        </c:ser>
        <c:ser>
          <c:idx val="1"/>
          <c:order val="3"/>
          <c:tx>
            <c:v>Mensual MM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F$340:$CF$343</c:f>
              <c:numCache>
                <c:formatCode>0.00%</c:formatCode>
                <c:ptCount val="4"/>
                <c:pt idx="0">
                  <c:v>3.5999999999999997E-2</c:v>
                </c:pt>
                <c:pt idx="1">
                  <c:v>4.8000000000000001E-2</c:v>
                </c:pt>
                <c:pt idx="2">
                  <c:v>3.2000000000000001E-2</c:v>
                </c:pt>
                <c:pt idx="3">
                  <c:v>6.70000000000000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4D-4FA0-8B0E-A01A24E675BA}"/>
            </c:ext>
          </c:extLst>
        </c:ser>
        <c:ser>
          <c:idx val="2"/>
          <c:order val="4"/>
          <c:tx>
            <c:v>Mensual MM (2)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B$340:$CB$387</c:f>
              <c:numCache>
                <c:formatCode>0.00%</c:formatCode>
                <c:ptCount val="48"/>
                <c:pt idx="4">
                  <c:v>4.2000000000000003E-2</c:v>
                </c:pt>
                <c:pt idx="5">
                  <c:v>3.1E-2</c:v>
                </c:pt>
                <c:pt idx="6">
                  <c:v>0.02</c:v>
                </c:pt>
                <c:pt idx="7">
                  <c:v>2E-3</c:v>
                </c:pt>
                <c:pt idx="8">
                  <c:v>0.01</c:v>
                </c:pt>
                <c:pt idx="9">
                  <c:v>2.4E-2</c:v>
                </c:pt>
                <c:pt idx="10">
                  <c:v>1.6E-2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2.5000000000000001E-2</c:v>
                </c:pt>
                <c:pt idx="14">
                  <c:v>2.4E-2</c:v>
                </c:pt>
                <c:pt idx="15">
                  <c:v>2.5999999999999999E-2</c:v>
                </c:pt>
                <c:pt idx="16">
                  <c:v>1.2999999999999999E-2</c:v>
                </c:pt>
                <c:pt idx="17">
                  <c:v>1.2E-2</c:v>
                </c:pt>
                <c:pt idx="18">
                  <c:v>1.7000000000000001E-2</c:v>
                </c:pt>
                <c:pt idx="19">
                  <c:v>1.4E-2</c:v>
                </c:pt>
                <c:pt idx="20">
                  <c:v>1.9E-2</c:v>
                </c:pt>
                <c:pt idx="21">
                  <c:v>1.4999999999999999E-2</c:v>
                </c:pt>
                <c:pt idx="22">
                  <c:v>1.4E-2</c:v>
                </c:pt>
                <c:pt idx="23">
                  <c:v>3.1E-2</c:v>
                </c:pt>
                <c:pt idx="24">
                  <c:v>1.7999999999999999E-2</c:v>
                </c:pt>
                <c:pt idx="25">
                  <c:v>2.4E-2</c:v>
                </c:pt>
                <c:pt idx="26">
                  <c:v>2.3E-2</c:v>
                </c:pt>
                <c:pt idx="27">
                  <c:v>2.7E-2</c:v>
                </c:pt>
                <c:pt idx="28">
                  <c:v>2.1000000000000001E-2</c:v>
                </c:pt>
                <c:pt idx="29">
                  <c:v>3.6999999999999998E-2</c:v>
                </c:pt>
                <c:pt idx="30">
                  <c:v>3.1E-2</c:v>
                </c:pt>
                <c:pt idx="31">
                  <c:v>3.9E-2</c:v>
                </c:pt>
                <c:pt idx="32">
                  <c:v>6.5000000000000002E-2</c:v>
                </c:pt>
                <c:pt idx="33">
                  <c:v>5.3999999999999999E-2</c:v>
                </c:pt>
                <c:pt idx="34">
                  <c:v>3.2000000000000001E-2</c:v>
                </c:pt>
                <c:pt idx="35">
                  <c:v>2.5999999999999999E-2</c:v>
                </c:pt>
                <c:pt idx="36">
                  <c:v>2.9000000000000001E-2</c:v>
                </c:pt>
                <c:pt idx="37">
                  <c:v>3.7999999999999999E-2</c:v>
                </c:pt>
                <c:pt idx="38">
                  <c:v>4.7E-2</c:v>
                </c:pt>
                <c:pt idx="39">
                  <c:v>3.4000000000000002E-2</c:v>
                </c:pt>
                <c:pt idx="40">
                  <c:v>3.1E-2</c:v>
                </c:pt>
                <c:pt idx="41">
                  <c:v>2.7E-2</c:v>
                </c:pt>
                <c:pt idx="42">
                  <c:v>2.1999999999999999E-2</c:v>
                </c:pt>
                <c:pt idx="43">
                  <c:v>0.04</c:v>
                </c:pt>
                <c:pt idx="44">
                  <c:v>5.8999999999999997E-2</c:v>
                </c:pt>
                <c:pt idx="45">
                  <c:v>3.3000000000000002E-2</c:v>
                </c:pt>
                <c:pt idx="46">
                  <c:v>4.2999999999999997E-2</c:v>
                </c:pt>
                <c:pt idx="4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44D-4FA0-8B0E-A01A24E675BA}"/>
            </c:ext>
          </c:extLst>
        </c:ser>
        <c:ser>
          <c:idx val="6"/>
          <c:order val="6"/>
          <c:tx>
            <c:v>Mensual AF</c:v>
          </c:tx>
          <c:spPr>
            <a:solidFill>
              <a:schemeClr val="tx1">
                <a:alpha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MONTHLY!$CB$388:$CB$411</c:f>
              <c:numCache>
                <c:formatCode>0.00%</c:formatCode>
                <c:ptCount val="24"/>
                <c:pt idx="0">
                  <c:v>2.3E-2</c:v>
                </c:pt>
                <c:pt idx="1">
                  <c:v>0.02</c:v>
                </c:pt>
                <c:pt idx="2">
                  <c:v>3.3000000000000002E-2</c:v>
                </c:pt>
                <c:pt idx="3">
                  <c:v>1.4999999999999999E-2</c:v>
                </c:pt>
                <c:pt idx="4">
                  <c:v>1.4999999999999999E-2</c:v>
                </c:pt>
                <c:pt idx="5">
                  <c:v>2.1999999999999999E-2</c:v>
                </c:pt>
                <c:pt idx="6">
                  <c:v>1.9E-2</c:v>
                </c:pt>
                <c:pt idx="7">
                  <c:v>2.7E-2</c:v>
                </c:pt>
                <c:pt idx="8">
                  <c:v>2.8000000000000001E-2</c:v>
                </c:pt>
                <c:pt idx="9">
                  <c:v>3.7999999999999999E-2</c:v>
                </c:pt>
                <c:pt idx="10">
                  <c:v>3.2000000000000001E-2</c:v>
                </c:pt>
                <c:pt idx="11">
                  <c:v>0.04</c:v>
                </c:pt>
                <c:pt idx="12">
                  <c:v>0.04</c:v>
                </c:pt>
                <c:pt idx="13">
                  <c:v>3.5999999999999997E-2</c:v>
                </c:pt>
                <c:pt idx="14">
                  <c:v>4.8000000000000001E-2</c:v>
                </c:pt>
                <c:pt idx="15">
                  <c:v>4.1000000000000002E-2</c:v>
                </c:pt>
                <c:pt idx="16">
                  <c:v>3.300000000000000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3B1-49A8-919B-9ADD9CF2C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51238384"/>
        <c:axId val="851235104"/>
      </c:barChart>
      <c:lineChart>
        <c:grouping val="standard"/>
        <c:varyColors val="0"/>
        <c:ser>
          <c:idx val="5"/>
          <c:order val="0"/>
          <c:tx>
            <c:v>Acumulado CFK II</c:v>
          </c:tx>
          <c:spPr>
            <a:ln w="19050" cap="rnd">
              <a:solidFill>
                <a:srgbClr val="D11242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D11242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4-944D-4FA0-8B0E-A01A24E675BA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44D-4FA0-8B0E-A01A24E675BA}"/>
                </c:ext>
              </c:extLst>
            </c:dLbl>
            <c:numFmt formatCode="#,##0" sourceLinked="0"/>
            <c:spPr>
              <a:solidFill>
                <a:srgbClr val="D11242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C$5:$C$52</c:f>
              <c:numCache>
                <c:formatCode>#,##0.0</c:formatCode>
                <c:ptCount val="48"/>
                <c:pt idx="0">
                  <c:v>101.88</c:v>
                </c:pt>
                <c:pt idx="1">
                  <c:v>103.75459199999999</c:v>
                </c:pt>
                <c:pt idx="2">
                  <c:v>105.61179919679999</c:v>
                </c:pt>
                <c:pt idx="3">
                  <c:v>108.00918703856735</c:v>
                </c:pt>
                <c:pt idx="4">
                  <c:v>110.37458823471198</c:v>
                </c:pt>
                <c:pt idx="5">
                  <c:v>112.37236828176026</c:v>
                </c:pt>
                <c:pt idx="6">
                  <c:v>114.20403788475295</c:v>
                </c:pt>
                <c:pt idx="7">
                  <c:v>116.25971056667851</c:v>
                </c:pt>
                <c:pt idx="8">
                  <c:v>118.50352298061541</c:v>
                </c:pt>
                <c:pt idx="9">
                  <c:v>120.77879062184324</c:v>
                </c:pt>
                <c:pt idx="10">
                  <c:v>122.85618582053895</c:v>
                </c:pt>
                <c:pt idx="11">
                  <c:v>125.07988278389071</c:v>
                </c:pt>
                <c:pt idx="12">
                  <c:v>127.63151239268208</c:v>
                </c:pt>
                <c:pt idx="13">
                  <c:v>130.96269486613107</c:v>
                </c:pt>
                <c:pt idx="14">
                  <c:v>132.48186212657819</c:v>
                </c:pt>
                <c:pt idx="15">
                  <c:v>134.46909005847687</c:v>
                </c:pt>
                <c:pt idx="16">
                  <c:v>136.39199804631309</c:v>
                </c:pt>
                <c:pt idx="17">
                  <c:v>138.615187614468</c:v>
                </c:pt>
                <c:pt idx="18">
                  <c:v>141.65086022322484</c:v>
                </c:pt>
                <c:pt idx="19">
                  <c:v>145.37627784709565</c:v>
                </c:pt>
                <c:pt idx="20">
                  <c:v>148.4873301930235</c:v>
                </c:pt>
                <c:pt idx="21">
                  <c:v>151.63526159311562</c:v>
                </c:pt>
                <c:pt idx="22">
                  <c:v>154.83476561273034</c:v>
                </c:pt>
                <c:pt idx="23">
                  <c:v>158.51983303431334</c:v>
                </c:pt>
                <c:pt idx="24">
                  <c:v>163.87780339087314</c:v>
                </c:pt>
                <c:pt idx="25">
                  <c:v>171.44895790753148</c:v>
                </c:pt>
                <c:pt idx="26">
                  <c:v>178.83840799334607</c:v>
                </c:pt>
                <c:pt idx="27">
                  <c:v>184.95468154671849</c:v>
                </c:pt>
                <c:pt idx="28">
                  <c:v>189.74500779877852</c:v>
                </c:pt>
                <c:pt idx="29">
                  <c:v>194.07119397659065</c:v>
                </c:pt>
                <c:pt idx="30">
                  <c:v>198.34076024407565</c:v>
                </c:pt>
                <c:pt idx="31">
                  <c:v>203.23977702210431</c:v>
                </c:pt>
                <c:pt idx="32">
                  <c:v>208.62563111319005</c:v>
                </c:pt>
                <c:pt idx="33">
                  <c:v>213.79954676479716</c:v>
                </c:pt>
                <c:pt idx="34">
                  <c:v>218.6100365670051</c:v>
                </c:pt>
                <c:pt idx="35">
                  <c:v>222.67618324715139</c:v>
                </c:pt>
                <c:pt idx="36">
                  <c:v>226.68435454560012</c:v>
                </c:pt>
                <c:pt idx="37">
                  <c:v>231.39938912014858</c:v>
                </c:pt>
                <c:pt idx="38">
                  <c:v>234.82410007912677</c:v>
                </c:pt>
                <c:pt idx="39">
                  <c:v>239.80237100080427</c:v>
                </c:pt>
                <c:pt idx="40">
                  <c:v>244.62239865792043</c:v>
                </c:pt>
                <c:pt idx="41">
                  <c:v>249.56377111081042</c:v>
                </c:pt>
                <c:pt idx="42">
                  <c:v>253.38209680880584</c:v>
                </c:pt>
                <c:pt idx="43">
                  <c:v>258.24703306753491</c:v>
                </c:pt>
                <c:pt idx="44">
                  <c:v>263.85099368510043</c:v>
                </c:pt>
                <c:pt idx="45">
                  <c:v>268.91693276385439</c:v>
                </c:pt>
                <c:pt idx="46">
                  <c:v>273.004470141865</c:v>
                </c:pt>
                <c:pt idx="47">
                  <c:v>279.01056848498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C1E-48FE-BD2B-9C09309163E3}"/>
            </c:ext>
          </c:extLst>
        </c:ser>
        <c:ser>
          <c:idx val="0"/>
          <c:order val="2"/>
          <c:tx>
            <c:v>Acumulado MM</c:v>
          </c:tx>
          <c:spPr>
            <a:ln w="19050" cap="rnd">
              <a:solidFill>
                <a:srgbClr val="00447C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00447C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3E32-4237-9737-73333AAC9471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E32-4237-9737-73333AAC9471}"/>
                </c:ext>
              </c:extLst>
            </c:dLbl>
            <c:spPr>
              <a:solidFill>
                <a:srgbClr val="00447C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Univers" panose="020B0503020202020204" pitchFamily="34" charset="0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D$5:$D$52</c:f>
              <c:numCache>
                <c:formatCode>#,##0.0</c:formatCode>
                <c:ptCount val="48"/>
                <c:pt idx="0">
                  <c:v>103.60000000000001</c:v>
                </c:pt>
                <c:pt idx="1">
                  <c:v>108.57280000000002</c:v>
                </c:pt>
                <c:pt idx="2">
                  <c:v>112.04712960000002</c:v>
                </c:pt>
                <c:pt idx="3">
                  <c:v>119.55428728320001</c:v>
                </c:pt>
                <c:pt idx="4">
                  <c:v>124.57556734909441</c:v>
                </c:pt>
                <c:pt idx="5">
                  <c:v>128.43740993691634</c:v>
                </c:pt>
                <c:pt idx="6">
                  <c:v>131.00615813565466</c:v>
                </c:pt>
                <c:pt idx="7">
                  <c:v>131.26817045192595</c:v>
                </c:pt>
                <c:pt idx="8">
                  <c:v>132.58085215644522</c:v>
                </c:pt>
                <c:pt idx="9">
                  <c:v>135.7627926081999</c:v>
                </c:pt>
                <c:pt idx="10">
                  <c:v>137.93499728993109</c:v>
                </c:pt>
                <c:pt idx="11">
                  <c:v>139.59021725741027</c:v>
                </c:pt>
                <c:pt idx="12">
                  <c:v>141.40489008175661</c:v>
                </c:pt>
                <c:pt idx="13">
                  <c:v>144.9400123338005</c:v>
                </c:pt>
                <c:pt idx="14">
                  <c:v>148.41857262981171</c:v>
                </c:pt>
                <c:pt idx="15">
                  <c:v>152.27745551818683</c:v>
                </c:pt>
                <c:pt idx="16">
                  <c:v>154.25706243992323</c:v>
                </c:pt>
                <c:pt idx="17">
                  <c:v>156.1081471892023</c:v>
                </c:pt>
                <c:pt idx="18">
                  <c:v>158.76198569141872</c:v>
                </c:pt>
                <c:pt idx="19">
                  <c:v>160.98465349109858</c:v>
                </c:pt>
                <c:pt idx="20">
                  <c:v>164.04336190742944</c:v>
                </c:pt>
                <c:pt idx="21">
                  <c:v>166.50401233604086</c:v>
                </c:pt>
                <c:pt idx="22">
                  <c:v>168.83506850874542</c:v>
                </c:pt>
                <c:pt idx="23">
                  <c:v>174.06895563251652</c:v>
                </c:pt>
                <c:pt idx="24">
                  <c:v>177.20219683390181</c:v>
                </c:pt>
                <c:pt idx="25">
                  <c:v>181.45504955791546</c:v>
                </c:pt>
                <c:pt idx="26">
                  <c:v>185.6285156977475</c:v>
                </c:pt>
                <c:pt idx="27">
                  <c:v>190.64048562158666</c:v>
                </c:pt>
                <c:pt idx="28">
                  <c:v>194.64393581963998</c:v>
                </c:pt>
                <c:pt idx="29">
                  <c:v>201.84576144496666</c:v>
                </c:pt>
                <c:pt idx="30">
                  <c:v>208.10298004976062</c:v>
                </c:pt>
                <c:pt idx="31">
                  <c:v>216.21899627170126</c:v>
                </c:pt>
                <c:pt idx="32">
                  <c:v>230.27323102936182</c:v>
                </c:pt>
                <c:pt idx="33">
                  <c:v>242.70798550494737</c:v>
                </c:pt>
                <c:pt idx="34">
                  <c:v>250.47464104110568</c:v>
                </c:pt>
                <c:pt idx="35">
                  <c:v>256.98698170817443</c:v>
                </c:pt>
                <c:pt idx="36">
                  <c:v>264.43960417771149</c:v>
                </c:pt>
                <c:pt idx="37">
                  <c:v>274.48830913646452</c:v>
                </c:pt>
                <c:pt idx="38">
                  <c:v>287.38925966587834</c:v>
                </c:pt>
                <c:pt idx="39">
                  <c:v>297.16049449451822</c:v>
                </c:pt>
                <c:pt idx="40">
                  <c:v>306.37246982384823</c:v>
                </c:pt>
                <c:pt idx="41">
                  <c:v>314.64452650909209</c:v>
                </c:pt>
                <c:pt idx="42">
                  <c:v>321.56670609229212</c:v>
                </c:pt>
                <c:pt idx="43">
                  <c:v>334.42937433598382</c:v>
                </c:pt>
                <c:pt idx="44">
                  <c:v>354.16070742180688</c:v>
                </c:pt>
                <c:pt idx="45">
                  <c:v>365.84801076672647</c:v>
                </c:pt>
                <c:pt idx="46">
                  <c:v>381.57947522969567</c:v>
                </c:pt>
                <c:pt idx="47">
                  <c:v>395.697915813194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44D-4FA0-8B0E-A01A24E675BA}"/>
            </c:ext>
          </c:extLst>
        </c:ser>
        <c:ser>
          <c:idx val="3"/>
          <c:order val="5"/>
          <c:tx>
            <c:v>Acumulado AF</c:v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TABLAS!$E$5:$E$52</c:f>
              <c:numCache>
                <c:formatCode>#,##0.0</c:formatCode>
                <c:ptCount val="48"/>
                <c:pt idx="0">
                  <c:v>102.3</c:v>
                </c:pt>
                <c:pt idx="1">
                  <c:v>104.346</c:v>
                </c:pt>
                <c:pt idx="2">
                  <c:v>107.789418</c:v>
                </c:pt>
                <c:pt idx="3">
                  <c:v>109.40625926999999</c:v>
                </c:pt>
                <c:pt idx="4">
                  <c:v>111.04735315904998</c:v>
                </c:pt>
                <c:pt idx="5">
                  <c:v>113.49039492854908</c:v>
                </c:pt>
                <c:pt idx="6">
                  <c:v>115.64671243219151</c:v>
                </c:pt>
                <c:pt idx="7">
                  <c:v>118.76917366786067</c:v>
                </c:pt>
                <c:pt idx="8">
                  <c:v>122.09471053056077</c:v>
                </c:pt>
                <c:pt idx="9">
                  <c:v>126.73430953072209</c:v>
                </c:pt>
                <c:pt idx="10">
                  <c:v>130.7898074357052</c:v>
                </c:pt>
                <c:pt idx="11">
                  <c:v>136.02139973313342</c:v>
                </c:pt>
                <c:pt idx="12">
                  <c:v>141.46225572245876</c:v>
                </c:pt>
                <c:pt idx="13">
                  <c:v>146.55489692846729</c:v>
                </c:pt>
                <c:pt idx="14">
                  <c:v>153.58953198103373</c:v>
                </c:pt>
                <c:pt idx="15">
                  <c:v>159.8867027922561</c:v>
                </c:pt>
                <c:pt idx="16">
                  <c:v>165.162963984400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041-4409-BCED-8C8D1C013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0060800"/>
        <c:axId val="424355944"/>
      </c:lineChart>
      <c:catAx>
        <c:axId val="851238384"/>
        <c:scaling>
          <c:orientation val="minMax"/>
        </c:scaling>
        <c:delete val="0"/>
        <c:axPos val="b"/>
        <c:majorGridlines>
          <c:spPr>
            <a:ln w="12700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mmm" sourceLinked="0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5104"/>
        <c:crosses val="autoZero"/>
        <c:auto val="1"/>
        <c:lblAlgn val="ctr"/>
        <c:lblOffset val="100"/>
        <c:tickMarkSkip val="12"/>
        <c:noMultiLvlLbl val="1"/>
      </c:catAx>
      <c:valAx>
        <c:axId val="851235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MENSUAL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8384"/>
        <c:crosses val="autoZero"/>
        <c:crossBetween val="between"/>
      </c:valAx>
      <c:valAx>
        <c:axId val="42435594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ACUMULADA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1010060800"/>
        <c:crosses val="max"/>
        <c:crossBetween val="between"/>
      </c:valAx>
      <c:catAx>
        <c:axId val="1010060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435594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2"/>
        <c:delete val="1"/>
      </c:legendEntry>
      <c:layout>
        <c:manualLayout>
          <c:xMode val="edge"/>
          <c:yMode val="edge"/>
          <c:x val="6.3183988911755931E-2"/>
          <c:y val="4.9615684403085968E-2"/>
          <c:w val="0.85655346186112979"/>
          <c:h val="3.653113815318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Univers" panose="020B0503020202020204" pitchFamily="34" charset="0"/>
          <a:cs typeface="Calibri Light" panose="020F0302020204030204" pitchFamily="34" charset="0"/>
        </a:defRPr>
      </a:pPr>
      <a:endParaRPr lang="en-US"/>
    </a:p>
  </c:txPr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/>
              <a:t>EXPECTATIVAS DE INFLACIÓN A FIN DE AÑO (REM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25839623462437E-2"/>
          <c:y val="0.12452818833874531"/>
          <c:w val="0.94013016658359694"/>
          <c:h val="0.63611273500647769"/>
        </c:manualLayout>
      </c:layout>
      <c:lineChart>
        <c:grouping val="standard"/>
        <c:varyColors val="0"/>
        <c:ser>
          <c:idx val="1"/>
          <c:order val="0"/>
          <c:tx>
            <c:v>2019</c:v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00447C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MONTHLY!$CQ$352:$CQ$386</c:f>
              <c:numCache>
                <c:formatCode>#,##0.0</c:formatCode>
                <c:ptCount val="35"/>
                <c:pt idx="0">
                  <c:v>10.080799999999998</c:v>
                </c:pt>
                <c:pt idx="1">
                  <c:v>9.87695652173913</c:v>
                </c:pt>
                <c:pt idx="2">
                  <c:v>10.131818181818181</c:v>
                </c:pt>
                <c:pt idx="3">
                  <c:v>9.9936363636363641</c:v>
                </c:pt>
                <c:pt idx="4">
                  <c:v>10.400416666666667</c:v>
                </c:pt>
                <c:pt idx="5">
                  <c:v>10.363199999999997</c:v>
                </c:pt>
                <c:pt idx="6">
                  <c:v>10.842565066169167</c:v>
                </c:pt>
                <c:pt idx="7">
                  <c:v>10.790965239122444</c:v>
                </c:pt>
                <c:pt idx="8">
                  <c:v>11.021914893617</c:v>
                </c:pt>
                <c:pt idx="9">
                  <c:v>11.115869565217301</c:v>
                </c:pt>
                <c:pt idx="10">
                  <c:v>11.411</c:v>
                </c:pt>
                <c:pt idx="11">
                  <c:v>11.624705882352901</c:v>
                </c:pt>
                <c:pt idx="12">
                  <c:v>13.8225</c:v>
                </c:pt>
                <c:pt idx="13">
                  <c:v>14.079074074074001</c:v>
                </c:pt>
                <c:pt idx="14">
                  <c:v>14.4422641509433</c:v>
                </c:pt>
                <c:pt idx="15">
                  <c:v>15.5</c:v>
                </c:pt>
                <c:pt idx="16">
                  <c:v>18.861538461538402</c:v>
                </c:pt>
                <c:pt idx="17">
                  <c:v>20.596470588235199</c:v>
                </c:pt>
                <c:pt idx="18">
                  <c:v>20.9686274509803</c:v>
                </c:pt>
                <c:pt idx="19">
                  <c:v>26.5607692307692</c:v>
                </c:pt>
                <c:pt idx="20">
                  <c:v>27.7077777777777</c:v>
                </c:pt>
                <c:pt idx="21">
                  <c:v>28.877037037036999</c:v>
                </c:pt>
                <c:pt idx="22">
                  <c:v>27.939433962264101</c:v>
                </c:pt>
                <c:pt idx="23">
                  <c:v>29.349999999999898</c:v>
                </c:pt>
                <c:pt idx="24">
                  <c:v>29.8678846153846</c:v>
                </c:pt>
                <c:pt idx="25">
                  <c:v>31.9905660377358</c:v>
                </c:pt>
                <c:pt idx="26">
                  <c:v>35.953272727272697</c:v>
                </c:pt>
                <c:pt idx="27">
                  <c:v>40.544901960784301</c:v>
                </c:pt>
                <c:pt idx="28">
                  <c:v>40.352708333333297</c:v>
                </c:pt>
                <c:pt idx="29">
                  <c:v>40.220366560867603</c:v>
                </c:pt>
                <c:pt idx="30">
                  <c:v>40.4</c:v>
                </c:pt>
                <c:pt idx="31">
                  <c:v>54.926516442729401</c:v>
                </c:pt>
                <c:pt idx="32">
                  <c:v>55.330946549366203</c:v>
                </c:pt>
                <c:pt idx="33">
                  <c:v>56.469855195562303</c:v>
                </c:pt>
                <c:pt idx="34">
                  <c:v>54.347302712438079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MONTHLY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3275-43A5-B716-E47F56CF76E3}"/>
            </c:ext>
          </c:extLst>
        </c:ser>
        <c:ser>
          <c:idx val="2"/>
          <c:order val="1"/>
          <c:tx>
            <c:v>2020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MONTHLY!$CR$352:$CR$386</c:f>
              <c:numCache>
                <c:formatCode>#,##0.0</c:formatCode>
                <c:ptCount val="3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8.2306666666666608</c:v>
                </c:pt>
                <c:pt idx="12">
                  <c:v>9.7122222222222199</c:v>
                </c:pt>
                <c:pt idx="13">
                  <c:v>9.9078723404255307</c:v>
                </c:pt>
                <c:pt idx="14">
                  <c:v>10.1859574468085</c:v>
                </c:pt>
                <c:pt idx="15">
                  <c:v>11.3</c:v>
                </c:pt>
                <c:pt idx="16">
                  <c:v>13.8948979591836</c:v>
                </c:pt>
                <c:pt idx="17">
                  <c:v>15.5019565217391</c:v>
                </c:pt>
                <c:pt idx="18">
                  <c:v>15.781956521739099</c:v>
                </c:pt>
                <c:pt idx="19">
                  <c:v>19.150833333333299</c:v>
                </c:pt>
                <c:pt idx="20">
                  <c:v>19.661282051282001</c:v>
                </c:pt>
                <c:pt idx="21">
                  <c:v>19.6260869565217</c:v>
                </c:pt>
                <c:pt idx="22">
                  <c:v>19.225399999999901</c:v>
                </c:pt>
                <c:pt idx="23">
                  <c:v>20.3058695652173</c:v>
                </c:pt>
                <c:pt idx="24">
                  <c:v>20.026862745098001</c:v>
                </c:pt>
                <c:pt idx="25">
                  <c:v>20.9888679245283</c:v>
                </c:pt>
                <c:pt idx="26">
                  <c:v>23.330545454545401</c:v>
                </c:pt>
                <c:pt idx="27">
                  <c:v>26.447647058823499</c:v>
                </c:pt>
                <c:pt idx="28">
                  <c:v>26.664166666666599</c:v>
                </c:pt>
                <c:pt idx="29">
                  <c:v>27.0346243245442</c:v>
                </c:pt>
                <c:pt idx="30">
                  <c:v>28.1</c:v>
                </c:pt>
                <c:pt idx="31">
                  <c:v>39.250802654378298</c:v>
                </c:pt>
                <c:pt idx="32">
                  <c:v>40.654973787562</c:v>
                </c:pt>
                <c:pt idx="33">
                  <c:v>41.868605040598659</c:v>
                </c:pt>
                <c:pt idx="34">
                  <c:v>42.995524939706492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MONTHLY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EB9B-422A-83B8-93F33F2F8E0B}"/>
            </c:ext>
          </c:extLst>
        </c:ser>
        <c:ser>
          <c:idx val="0"/>
          <c:order val="2"/>
          <c:tx>
            <c:v>2021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dPt>
            <c:idx val="23"/>
            <c:marker>
              <c:symbol val="circle"/>
              <c:size val="8"/>
              <c:spPr>
                <a:solidFill>
                  <a:srgbClr val="717073"/>
                </a:solidFill>
                <a:ln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71707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53C9-400C-842D-A678D5A3EF3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71707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MONTHLY!$CS$352:$CS$386</c:f>
              <c:numCache>
                <c:formatCode>#,##0.0</c:formatCode>
                <c:ptCount val="35"/>
                <c:pt idx="23">
                  <c:v>15.270232558139501</c:v>
                </c:pt>
                <c:pt idx="24">
                  <c:v>14.7780851063829</c:v>
                </c:pt>
                <c:pt idx="25">
                  <c:v>15.628297872340401</c:v>
                </c:pt>
                <c:pt idx="26">
                  <c:v>16.778627450980299</c:v>
                </c:pt>
                <c:pt idx="27">
                  <c:v>19.055531914893599</c:v>
                </c:pt>
                <c:pt idx="28">
                  <c:v>19.165869565217299</c:v>
                </c:pt>
                <c:pt idx="29">
                  <c:v>20.1370360510934</c:v>
                </c:pt>
                <c:pt idx="30">
                  <c:v>20.5</c:v>
                </c:pt>
                <c:pt idx="31">
                  <c:v>29.7673035060191</c:v>
                </c:pt>
                <c:pt idx="32">
                  <c:v>30.758820398280299</c:v>
                </c:pt>
                <c:pt idx="33">
                  <c:v>31.046242758550651</c:v>
                </c:pt>
                <c:pt idx="34">
                  <c:v>32.91887533041762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MONTHLY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53C9-400C-842D-A678D5A3EF34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895451848"/>
        <c:axId val="895451192"/>
      </c:lineChart>
      <c:catAx>
        <c:axId val="895451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192"/>
        <c:crosses val="autoZero"/>
        <c:auto val="1"/>
        <c:lblAlgn val="ctr"/>
        <c:lblOffset val="0"/>
        <c:noMultiLvlLbl val="0"/>
      </c:catAx>
      <c:valAx>
        <c:axId val="895451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rgbClr val="00447C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848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 sz="1600" b="0"/>
              <a:t>PERDIDA</a:t>
            </a:r>
            <a:r>
              <a:rPr lang="en-US" sz="1600" b="0" baseline="0"/>
              <a:t> DEL PODER ADQUISITIVO DE 100 PESOS (2003 - 2018)</a:t>
            </a:r>
            <a:endParaRPr lang="en-US" sz="1600" b="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5.8616643507796821E-2"/>
          <c:y val="0.10537116006310118"/>
          <c:w val="0.90354021923730121"/>
          <c:h val="0.62895331046772263"/>
        </c:manualLayout>
      </c:layout>
      <c:areaChart>
        <c:grouping val="standard"/>
        <c:varyColors val="0"/>
        <c:ser>
          <c:idx val="1"/>
          <c:order val="0"/>
          <c:tx>
            <c:strRef>
              <c:f>EVITA!$E$6</c:f>
              <c:strCache>
                <c:ptCount val="1"/>
                <c:pt idx="0">
                  <c:v>Evita</c:v>
                </c:pt>
              </c:strCache>
            </c:strRef>
          </c:tx>
          <c:spPr>
            <a:blipFill dpi="0" rotWithShape="1">
              <a:blip xmlns:r="http://schemas.openxmlformats.org/officeDocument/2006/relationships" r:embed="rId1"/>
              <a:srcRect/>
              <a:stretch>
                <a:fillRect l="-2000" t="-4000" r="-2000" b="-5000"/>
              </a:stretch>
            </a:blipFill>
            <a:ln w="25400">
              <a:solidFill>
                <a:schemeClr val="tx1"/>
              </a:solidFill>
            </a:ln>
          </c:spPr>
          <c:pictureOptions>
            <c:pictureFormat val="stretch"/>
          </c:pictureOptions>
          <c:cat>
            <c:numRef>
              <c:f>EVITA!$B$7:$B$23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EVITA!$E$7:$E$23</c:f>
              <c:numCache>
                <c:formatCode>0.0</c:formatCode>
                <c:ptCount val="17"/>
                <c:pt idx="0">
                  <c:v>100</c:v>
                </c:pt>
                <c:pt idx="1">
                  <c:v>94.253576637891172</c:v>
                </c:pt>
                <c:pt idx="2">
                  <c:v>83.908507618615829</c:v>
                </c:pt>
                <c:pt idx="3">
                  <c:v>76.392252223352571</c:v>
                </c:pt>
                <c:pt idx="4">
                  <c:v>60.77944540553748</c:v>
                </c:pt>
                <c:pt idx="5">
                  <c:v>49.416940264121074</c:v>
                </c:pt>
                <c:pt idx="6">
                  <c:v>43.040875770821899</c:v>
                </c:pt>
                <c:pt idx="7">
                  <c:v>34.345888934318388</c:v>
                </c:pt>
                <c:pt idx="8">
                  <c:v>27.974134790099431</c:v>
                </c:pt>
                <c:pt idx="9">
                  <c:v>22.329946570301225</c:v>
                </c:pt>
                <c:pt idx="10">
                  <c:v>17.391036451822828</c:v>
                </c:pt>
                <c:pt idx="11">
                  <c:v>12.572569722018548</c:v>
                </c:pt>
                <c:pt idx="12">
                  <c:v>9.8407362472581816</c:v>
                </c:pt>
                <c:pt idx="13">
                  <c:v>6.9935372977851156</c:v>
                </c:pt>
                <c:pt idx="14">
                  <c:v>5.6133625772981484</c:v>
                </c:pt>
                <c:pt idx="15">
                  <c:v>3.8021854450452848</c:v>
                </c:pt>
                <c:pt idx="16">
                  <c:v>2.4693386605509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8A-4478-A3F9-0A2035AD84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9642112"/>
        <c:axId val="579643648"/>
      </c:areaChart>
      <c:dateAx>
        <c:axId val="5796421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ln w="25400">
            <a:noFill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3648"/>
        <c:crosses val="autoZero"/>
        <c:auto val="1"/>
        <c:lblOffset val="100"/>
        <c:baseTimeUnit val="years"/>
        <c:majorUnit val="1"/>
        <c:majorTimeUnit val="years"/>
        <c:minorUnit val="1"/>
        <c:minorTimeUnit val="months"/>
      </c:dateAx>
      <c:valAx>
        <c:axId val="579643648"/>
        <c:scaling>
          <c:orientation val="minMax"/>
          <c:max val="100"/>
        </c:scaling>
        <c:delete val="0"/>
        <c:axPos val="l"/>
        <c:numFmt formatCode="0" sourceLinked="0"/>
        <c:majorTickMark val="out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2112"/>
        <c:crosses val="autoZero"/>
        <c:crossBetween val="midCat"/>
      </c:valAx>
      <c:spPr>
        <a:blipFill dpi="0" rotWithShape="1">
          <a:blip xmlns:r="http://schemas.openxmlformats.org/officeDocument/2006/relationships" r:embed="rId1">
            <a:alphaModFix amt="25000"/>
          </a:blip>
          <a:srcRect/>
          <a:stretch>
            <a:fillRect l="-2000" t="-4000" r="-2000" b="-5000"/>
          </a:stretch>
        </a:blipFill>
        <a:ln w="254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userShapes r:id="rId2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500-000000000000}">
  <sheetPr codeName="Chart38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D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F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200-000000000000}">
  <sheetPr published="0">
    <tabColor theme="5"/>
  </sheetPr>
  <sheetViews>
    <sheetView zoomScale="183" workbookViewId="0" zoomToFit="1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3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F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749</xdr:row>
      <xdr:rowOff>0</xdr:rowOff>
    </xdr:from>
    <xdr:to>
      <xdr:col>3</xdr:col>
      <xdr:colOff>9525</xdr:colOff>
      <xdr:row>749</xdr:row>
      <xdr:rowOff>9525</xdr:rowOff>
    </xdr:to>
    <xdr:pic>
      <xdr:nvPicPr>
        <xdr:cNvPr id="8941310" name="cert_Pivot" descr="dot">
          <a:extLst>
            <a:ext uri="{FF2B5EF4-FFF2-40B4-BE49-F238E27FC236}">
              <a16:creationId xmlns:a16="http://schemas.microsoft.com/office/drawing/2014/main" id="{00000000-0008-0000-0B00-0000FE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6850" y="121281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52</xdr:row>
      <xdr:rowOff>0</xdr:rowOff>
    </xdr:from>
    <xdr:to>
      <xdr:col>1</xdr:col>
      <xdr:colOff>9525</xdr:colOff>
      <xdr:row>552</xdr:row>
      <xdr:rowOff>9525</xdr:rowOff>
    </xdr:to>
    <xdr:pic>
      <xdr:nvPicPr>
        <xdr:cNvPr id="894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89382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81</xdr:row>
      <xdr:rowOff>0</xdr:rowOff>
    </xdr:from>
    <xdr:to>
      <xdr:col>1</xdr:col>
      <xdr:colOff>9525</xdr:colOff>
      <xdr:row>581</xdr:row>
      <xdr:rowOff>9525</xdr:rowOff>
    </xdr:to>
    <xdr:pic>
      <xdr:nvPicPr>
        <xdr:cNvPr id="894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4078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0</xdr:row>
      <xdr:rowOff>0</xdr:rowOff>
    </xdr:from>
    <xdr:to>
      <xdr:col>1</xdr:col>
      <xdr:colOff>9525</xdr:colOff>
      <xdr:row>610</xdr:row>
      <xdr:rowOff>9525</xdr:rowOff>
    </xdr:to>
    <xdr:pic>
      <xdr:nvPicPr>
        <xdr:cNvPr id="894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774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1</xdr:row>
      <xdr:rowOff>0</xdr:rowOff>
    </xdr:from>
    <xdr:to>
      <xdr:col>1</xdr:col>
      <xdr:colOff>9525</xdr:colOff>
      <xdr:row>611</xdr:row>
      <xdr:rowOff>9525</xdr:rowOff>
    </xdr:to>
    <xdr:pic>
      <xdr:nvPicPr>
        <xdr:cNvPr id="894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936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2</xdr:row>
      <xdr:rowOff>0</xdr:rowOff>
    </xdr:from>
    <xdr:to>
      <xdr:col>1</xdr:col>
      <xdr:colOff>9525</xdr:colOff>
      <xdr:row>612</xdr:row>
      <xdr:rowOff>9525</xdr:rowOff>
    </xdr:to>
    <xdr:pic>
      <xdr:nvPicPr>
        <xdr:cNvPr id="894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098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3</xdr:row>
      <xdr:rowOff>0</xdr:rowOff>
    </xdr:from>
    <xdr:to>
      <xdr:col>1</xdr:col>
      <xdr:colOff>9525</xdr:colOff>
      <xdr:row>613</xdr:row>
      <xdr:rowOff>9525</xdr:rowOff>
    </xdr:to>
    <xdr:pic>
      <xdr:nvPicPr>
        <xdr:cNvPr id="894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260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4</xdr:row>
      <xdr:rowOff>0</xdr:rowOff>
    </xdr:from>
    <xdr:to>
      <xdr:col>1</xdr:col>
      <xdr:colOff>9525</xdr:colOff>
      <xdr:row>614</xdr:row>
      <xdr:rowOff>9525</xdr:rowOff>
    </xdr:to>
    <xdr:pic>
      <xdr:nvPicPr>
        <xdr:cNvPr id="894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421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6</xdr:row>
      <xdr:rowOff>0</xdr:rowOff>
    </xdr:from>
    <xdr:to>
      <xdr:col>1</xdr:col>
      <xdr:colOff>9525</xdr:colOff>
      <xdr:row>616</xdr:row>
      <xdr:rowOff>9525</xdr:rowOff>
    </xdr:to>
    <xdr:pic>
      <xdr:nvPicPr>
        <xdr:cNvPr id="894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745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5</xdr:row>
      <xdr:rowOff>0</xdr:rowOff>
    </xdr:from>
    <xdr:to>
      <xdr:col>1</xdr:col>
      <xdr:colOff>9525</xdr:colOff>
      <xdr:row>615</xdr:row>
      <xdr:rowOff>9525</xdr:rowOff>
    </xdr:to>
    <xdr:pic>
      <xdr:nvPicPr>
        <xdr:cNvPr id="894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583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7</xdr:row>
      <xdr:rowOff>0</xdr:rowOff>
    </xdr:from>
    <xdr:to>
      <xdr:col>1</xdr:col>
      <xdr:colOff>9525</xdr:colOff>
      <xdr:row>617</xdr:row>
      <xdr:rowOff>9525</xdr:rowOff>
    </xdr:to>
    <xdr:pic>
      <xdr:nvPicPr>
        <xdr:cNvPr id="894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907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8</xdr:row>
      <xdr:rowOff>0</xdr:rowOff>
    </xdr:from>
    <xdr:to>
      <xdr:col>1</xdr:col>
      <xdr:colOff>9525</xdr:colOff>
      <xdr:row>618</xdr:row>
      <xdr:rowOff>9525</xdr:rowOff>
    </xdr:to>
    <xdr:pic>
      <xdr:nvPicPr>
        <xdr:cNvPr id="894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069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9</xdr:row>
      <xdr:rowOff>0</xdr:rowOff>
    </xdr:from>
    <xdr:to>
      <xdr:col>1</xdr:col>
      <xdr:colOff>9525</xdr:colOff>
      <xdr:row>619</xdr:row>
      <xdr:rowOff>9525</xdr:rowOff>
    </xdr:to>
    <xdr:pic>
      <xdr:nvPicPr>
        <xdr:cNvPr id="894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231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0</xdr:row>
      <xdr:rowOff>0</xdr:rowOff>
    </xdr:from>
    <xdr:to>
      <xdr:col>1</xdr:col>
      <xdr:colOff>9525</xdr:colOff>
      <xdr:row>620</xdr:row>
      <xdr:rowOff>9525</xdr:rowOff>
    </xdr:to>
    <xdr:pic>
      <xdr:nvPicPr>
        <xdr:cNvPr id="894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393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1</xdr:row>
      <xdr:rowOff>0</xdr:rowOff>
    </xdr:from>
    <xdr:to>
      <xdr:col>1</xdr:col>
      <xdr:colOff>9525</xdr:colOff>
      <xdr:row>621</xdr:row>
      <xdr:rowOff>9525</xdr:rowOff>
    </xdr:to>
    <xdr:pic>
      <xdr:nvPicPr>
        <xdr:cNvPr id="894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555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02" name="cert_Pivot" descr="dot">
          <a:extLst>
            <a:ext uri="{FF2B5EF4-FFF2-40B4-BE49-F238E27FC236}">
              <a16:creationId xmlns:a16="http://schemas.microsoft.com/office/drawing/2014/main" id="{00000000-0008-0000-0B00-0000B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3" name="cert_Pivot" descr="dot">
          <a:extLst>
            <a:ext uri="{FF2B5EF4-FFF2-40B4-BE49-F238E27FC236}">
              <a16:creationId xmlns:a16="http://schemas.microsoft.com/office/drawing/2014/main" id="{00000000-0008-0000-0B00-0000D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4" name="cert_Pivot" descr="dot">
          <a:extLst>
            <a:ext uri="{FF2B5EF4-FFF2-40B4-BE49-F238E27FC236}">
              <a16:creationId xmlns:a16="http://schemas.microsoft.com/office/drawing/2014/main" id="{00000000-0008-0000-0B00-0000D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5" name="cert_Pivot" descr="dot">
          <a:extLst>
            <a:ext uri="{FF2B5EF4-FFF2-40B4-BE49-F238E27FC236}">
              <a16:creationId xmlns:a16="http://schemas.microsoft.com/office/drawing/2014/main" id="{00000000-0008-0000-0B00-0000E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6" name="cert_Pivot" descr="dot">
          <a:extLst>
            <a:ext uri="{FF2B5EF4-FFF2-40B4-BE49-F238E27FC236}">
              <a16:creationId xmlns:a16="http://schemas.microsoft.com/office/drawing/2014/main" id="{00000000-0008-0000-0B00-0000F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7" name="cert_Pivot" descr="dot">
          <a:extLst>
            <a:ext uri="{FF2B5EF4-FFF2-40B4-BE49-F238E27FC236}">
              <a16:creationId xmlns:a16="http://schemas.microsoft.com/office/drawing/2014/main" id="{00000000-0008-0000-0B00-00000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8" name="cert_Pivot" descr="dot">
          <a:extLst>
            <a:ext uri="{FF2B5EF4-FFF2-40B4-BE49-F238E27FC236}">
              <a16:creationId xmlns:a16="http://schemas.microsoft.com/office/drawing/2014/main" id="{00000000-0008-0000-0B00-00002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9" name="cert_Pivot" descr="dot">
          <a:extLst>
            <a:ext uri="{FF2B5EF4-FFF2-40B4-BE49-F238E27FC236}">
              <a16:creationId xmlns:a16="http://schemas.microsoft.com/office/drawing/2014/main" id="{00000000-0008-0000-0B00-00003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0" name="cert_Pivot" descr="dot">
          <a:extLst>
            <a:ext uri="{FF2B5EF4-FFF2-40B4-BE49-F238E27FC236}">
              <a16:creationId xmlns:a16="http://schemas.microsoft.com/office/drawing/2014/main" id="{00000000-0008-0000-0B00-00004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1" name="cert_Pivot" descr="dot">
          <a:extLst>
            <a:ext uri="{FF2B5EF4-FFF2-40B4-BE49-F238E27FC236}">
              <a16:creationId xmlns:a16="http://schemas.microsoft.com/office/drawing/2014/main" id="{00000000-0008-0000-0B00-00005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7</xdr:row>
      <xdr:rowOff>57150</xdr:rowOff>
    </xdr:from>
    <xdr:to>
      <xdr:col>1</xdr:col>
      <xdr:colOff>28575</xdr:colOff>
      <xdr:row>677</xdr:row>
      <xdr:rowOff>66675</xdr:rowOff>
    </xdr:to>
    <xdr:pic>
      <xdr:nvPicPr>
        <xdr:cNvPr id="8991092" name="cert_Pivot" descr="dot">
          <a:extLst>
            <a:ext uri="{FF2B5EF4-FFF2-40B4-BE49-F238E27FC236}">
              <a16:creationId xmlns:a16="http://schemas.microsoft.com/office/drawing/2014/main" id="{00000000-0008-0000-0B00-00007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680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3" name="cert_Pivot" descr="dot">
          <a:extLst>
            <a:ext uri="{FF2B5EF4-FFF2-40B4-BE49-F238E27FC236}">
              <a16:creationId xmlns:a16="http://schemas.microsoft.com/office/drawing/2014/main" id="{00000000-0008-0000-0B00-00007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4" name="cert_Pivot" descr="dot">
          <a:extLst>
            <a:ext uri="{FF2B5EF4-FFF2-40B4-BE49-F238E27FC236}">
              <a16:creationId xmlns:a16="http://schemas.microsoft.com/office/drawing/2014/main" id="{00000000-0008-0000-0B00-00008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5" name="cert_Pivot" descr="dot">
          <a:extLst>
            <a:ext uri="{FF2B5EF4-FFF2-40B4-BE49-F238E27FC236}">
              <a16:creationId xmlns:a16="http://schemas.microsoft.com/office/drawing/2014/main" id="{00000000-0008-0000-0B00-00009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6" name="cert_Pivot" descr="dot">
          <a:extLst>
            <a:ext uri="{FF2B5EF4-FFF2-40B4-BE49-F238E27FC236}">
              <a16:creationId xmlns:a16="http://schemas.microsoft.com/office/drawing/2014/main" id="{00000000-0008-0000-0B00-0000B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7" name="cert_Pivot" descr="dot">
          <a:extLst>
            <a:ext uri="{FF2B5EF4-FFF2-40B4-BE49-F238E27FC236}">
              <a16:creationId xmlns:a16="http://schemas.microsoft.com/office/drawing/2014/main" id="{00000000-0008-0000-0B00-0000C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8" name="cert_Pivot" descr="dot">
          <a:extLst>
            <a:ext uri="{FF2B5EF4-FFF2-40B4-BE49-F238E27FC236}">
              <a16:creationId xmlns:a16="http://schemas.microsoft.com/office/drawing/2014/main" id="{00000000-0008-0000-0B00-0000D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8</xdr:row>
      <xdr:rowOff>57150</xdr:rowOff>
    </xdr:from>
    <xdr:to>
      <xdr:col>1</xdr:col>
      <xdr:colOff>28575</xdr:colOff>
      <xdr:row>678</xdr:row>
      <xdr:rowOff>66675</xdr:rowOff>
    </xdr:to>
    <xdr:pic>
      <xdr:nvPicPr>
        <xdr:cNvPr id="8991219" name="cert_Pivot" descr="dot">
          <a:extLst>
            <a:ext uri="{FF2B5EF4-FFF2-40B4-BE49-F238E27FC236}">
              <a16:creationId xmlns:a16="http://schemas.microsoft.com/office/drawing/2014/main" id="{00000000-0008-0000-0B00-0000F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842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0" name="cert_Pivot" descr="dot">
          <a:extLst>
            <a:ext uri="{FF2B5EF4-FFF2-40B4-BE49-F238E27FC236}">
              <a16:creationId xmlns:a16="http://schemas.microsoft.com/office/drawing/2014/main" id="{00000000-0008-0000-0B00-0000F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1" name="cert_Pivot" descr="dot">
          <a:extLst>
            <a:ext uri="{FF2B5EF4-FFF2-40B4-BE49-F238E27FC236}">
              <a16:creationId xmlns:a16="http://schemas.microsoft.com/office/drawing/2014/main" id="{00000000-0008-0000-0B00-00000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2" name="cert_Pivot" descr="dot">
          <a:extLst>
            <a:ext uri="{FF2B5EF4-FFF2-40B4-BE49-F238E27FC236}">
              <a16:creationId xmlns:a16="http://schemas.microsoft.com/office/drawing/2014/main" id="{00000000-0008-0000-0B00-00001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3" name="cert_Pivot" descr="dot">
          <a:extLst>
            <a:ext uri="{FF2B5EF4-FFF2-40B4-BE49-F238E27FC236}">
              <a16:creationId xmlns:a16="http://schemas.microsoft.com/office/drawing/2014/main" id="{00000000-0008-0000-0B00-00003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4" name="cert_Pivot" descr="dot">
          <a:extLst>
            <a:ext uri="{FF2B5EF4-FFF2-40B4-BE49-F238E27FC236}">
              <a16:creationId xmlns:a16="http://schemas.microsoft.com/office/drawing/2014/main" id="{00000000-0008-0000-0B00-00004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9</xdr:row>
      <xdr:rowOff>57150</xdr:rowOff>
    </xdr:from>
    <xdr:to>
      <xdr:col>1</xdr:col>
      <xdr:colOff>28575</xdr:colOff>
      <xdr:row>679</xdr:row>
      <xdr:rowOff>66675</xdr:rowOff>
    </xdr:to>
    <xdr:pic>
      <xdr:nvPicPr>
        <xdr:cNvPr id="8991325" name="cert_Pivot" descr="dot">
          <a:extLst>
            <a:ext uri="{FF2B5EF4-FFF2-40B4-BE49-F238E27FC236}">
              <a16:creationId xmlns:a16="http://schemas.microsoft.com/office/drawing/2014/main" id="{00000000-0008-0000-0B00-00005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004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6" name="cert_Pivot" descr="dot">
          <a:extLst>
            <a:ext uri="{FF2B5EF4-FFF2-40B4-BE49-F238E27FC236}">
              <a16:creationId xmlns:a16="http://schemas.microsoft.com/office/drawing/2014/main" id="{00000000-0008-0000-0B00-00005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7" name="cert_Pivot" descr="dot">
          <a:extLst>
            <a:ext uri="{FF2B5EF4-FFF2-40B4-BE49-F238E27FC236}">
              <a16:creationId xmlns:a16="http://schemas.microsoft.com/office/drawing/2014/main" id="{00000000-0008-0000-0B00-00007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8" name="cert_Pivot" descr="dot">
          <a:extLst>
            <a:ext uri="{FF2B5EF4-FFF2-40B4-BE49-F238E27FC236}">
              <a16:creationId xmlns:a16="http://schemas.microsoft.com/office/drawing/2014/main" id="{00000000-0008-0000-0B00-00008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9" name="cert_Pivot" descr="dot">
          <a:extLst>
            <a:ext uri="{FF2B5EF4-FFF2-40B4-BE49-F238E27FC236}">
              <a16:creationId xmlns:a16="http://schemas.microsoft.com/office/drawing/2014/main" id="{00000000-0008-0000-0B00-00009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0" name="cert_Pivot" descr="dot">
          <a:extLst>
            <a:ext uri="{FF2B5EF4-FFF2-40B4-BE49-F238E27FC236}">
              <a16:creationId xmlns:a16="http://schemas.microsoft.com/office/drawing/2014/main" id="{00000000-0008-0000-0B00-0000B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0</xdr:rowOff>
    </xdr:from>
    <xdr:to>
      <xdr:col>1</xdr:col>
      <xdr:colOff>28575</xdr:colOff>
      <xdr:row>680</xdr:row>
      <xdr:rowOff>9525</xdr:rowOff>
    </xdr:to>
    <xdr:pic>
      <xdr:nvPicPr>
        <xdr:cNvPr id="8991431" name="cert_Pivot" descr="dot">
          <a:extLst>
            <a:ext uri="{FF2B5EF4-FFF2-40B4-BE49-F238E27FC236}">
              <a16:creationId xmlns:a16="http://schemas.microsoft.com/office/drawing/2014/main" id="{00000000-0008-0000-0B00-0000C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2" name="cert_Pivot" descr="dot">
          <a:extLst>
            <a:ext uri="{FF2B5EF4-FFF2-40B4-BE49-F238E27FC236}">
              <a16:creationId xmlns:a16="http://schemas.microsoft.com/office/drawing/2014/main" id="{00000000-0008-0000-0B00-0000C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3" name="cert_Pivot" descr="dot">
          <a:extLst>
            <a:ext uri="{FF2B5EF4-FFF2-40B4-BE49-F238E27FC236}">
              <a16:creationId xmlns:a16="http://schemas.microsoft.com/office/drawing/2014/main" id="{00000000-0008-0000-0B00-0000D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4" name="cert_Pivot" descr="dot">
          <a:extLst>
            <a:ext uri="{FF2B5EF4-FFF2-40B4-BE49-F238E27FC236}">
              <a16:creationId xmlns:a16="http://schemas.microsoft.com/office/drawing/2014/main" id="{00000000-0008-0000-0B00-0000F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5" name="cert_Pivot" descr="dot">
          <a:extLst>
            <a:ext uri="{FF2B5EF4-FFF2-40B4-BE49-F238E27FC236}">
              <a16:creationId xmlns:a16="http://schemas.microsoft.com/office/drawing/2014/main" id="{00000000-0008-0000-0B00-00000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6" name="cert_Pivot" descr="dot">
          <a:extLst>
            <a:ext uri="{FF2B5EF4-FFF2-40B4-BE49-F238E27FC236}">
              <a16:creationId xmlns:a16="http://schemas.microsoft.com/office/drawing/2014/main" id="{00000000-0008-0000-0B00-00001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5</xdr:colOff>
      <xdr:row>683</xdr:row>
      <xdr:rowOff>0</xdr:rowOff>
    </xdr:from>
    <xdr:to>
      <xdr:col>1</xdr:col>
      <xdr:colOff>19050</xdr:colOff>
      <xdr:row>683</xdr:row>
      <xdr:rowOff>9525</xdr:rowOff>
    </xdr:to>
    <xdr:pic>
      <xdr:nvPicPr>
        <xdr:cNvPr id="899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19050</xdr:rowOff>
    </xdr:from>
    <xdr:to>
      <xdr:col>1</xdr:col>
      <xdr:colOff>9525</xdr:colOff>
      <xdr:row>681</xdr:row>
      <xdr:rowOff>28575</xdr:rowOff>
    </xdr:to>
    <xdr:pic>
      <xdr:nvPicPr>
        <xdr:cNvPr id="899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89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57150</xdr:rowOff>
    </xdr:from>
    <xdr:to>
      <xdr:col>1</xdr:col>
      <xdr:colOff>28575</xdr:colOff>
      <xdr:row>680</xdr:row>
      <xdr:rowOff>66675</xdr:rowOff>
    </xdr:to>
    <xdr:pic>
      <xdr:nvPicPr>
        <xdr:cNvPr id="8991537" name="cert_Pivot" descr="dot">
          <a:extLst>
            <a:ext uri="{FF2B5EF4-FFF2-40B4-BE49-F238E27FC236}">
              <a16:creationId xmlns:a16="http://schemas.microsoft.com/office/drawing/2014/main" id="{00000000-0008-0000-0B00-00003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66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8" name="cert_Pivot" descr="dot">
          <a:extLst>
            <a:ext uri="{FF2B5EF4-FFF2-40B4-BE49-F238E27FC236}">
              <a16:creationId xmlns:a16="http://schemas.microsoft.com/office/drawing/2014/main" id="{00000000-0008-0000-0B00-00003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9" name="cert_Pivot" descr="dot">
          <a:extLst>
            <a:ext uri="{FF2B5EF4-FFF2-40B4-BE49-F238E27FC236}">
              <a16:creationId xmlns:a16="http://schemas.microsoft.com/office/drawing/2014/main" id="{00000000-0008-0000-0B00-00004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0" name="cert_Pivot" descr="dot">
          <a:extLst>
            <a:ext uri="{FF2B5EF4-FFF2-40B4-BE49-F238E27FC236}">
              <a16:creationId xmlns:a16="http://schemas.microsoft.com/office/drawing/2014/main" id="{00000000-0008-0000-0B00-00005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1" name="cert_Pivot" descr="dot">
          <a:extLst>
            <a:ext uri="{FF2B5EF4-FFF2-40B4-BE49-F238E27FC236}">
              <a16:creationId xmlns:a16="http://schemas.microsoft.com/office/drawing/2014/main" id="{00000000-0008-0000-0B00-00007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2" name="cert_Pivot" descr="dot">
          <a:extLst>
            <a:ext uri="{FF2B5EF4-FFF2-40B4-BE49-F238E27FC236}">
              <a16:creationId xmlns:a16="http://schemas.microsoft.com/office/drawing/2014/main" id="{00000000-0008-0000-0B00-00008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1</xdr:row>
      <xdr:rowOff>57150</xdr:rowOff>
    </xdr:from>
    <xdr:to>
      <xdr:col>1</xdr:col>
      <xdr:colOff>28575</xdr:colOff>
      <xdr:row>681</xdr:row>
      <xdr:rowOff>66675</xdr:rowOff>
    </xdr:to>
    <xdr:pic>
      <xdr:nvPicPr>
        <xdr:cNvPr id="8991643" name="cert_Pivot" descr="dot">
          <a:extLst>
            <a:ext uri="{FF2B5EF4-FFF2-40B4-BE49-F238E27FC236}">
              <a16:creationId xmlns:a16="http://schemas.microsoft.com/office/drawing/2014/main" id="{00000000-0008-0000-0B00-00009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328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4" name="cert_Pivot" descr="dot">
          <a:extLst>
            <a:ext uri="{FF2B5EF4-FFF2-40B4-BE49-F238E27FC236}">
              <a16:creationId xmlns:a16="http://schemas.microsoft.com/office/drawing/2014/main" id="{00000000-0008-0000-0B00-00009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5" name="cert_Pivot" descr="dot">
          <a:extLst>
            <a:ext uri="{FF2B5EF4-FFF2-40B4-BE49-F238E27FC236}">
              <a16:creationId xmlns:a16="http://schemas.microsoft.com/office/drawing/2014/main" id="{00000000-0008-0000-0B00-0000B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6" name="cert_Pivot" descr="dot">
          <a:extLst>
            <a:ext uri="{FF2B5EF4-FFF2-40B4-BE49-F238E27FC236}">
              <a16:creationId xmlns:a16="http://schemas.microsoft.com/office/drawing/2014/main" id="{00000000-0008-0000-0B00-0000C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7" name="cert_Pivot" descr="dot">
          <a:extLst>
            <a:ext uri="{FF2B5EF4-FFF2-40B4-BE49-F238E27FC236}">
              <a16:creationId xmlns:a16="http://schemas.microsoft.com/office/drawing/2014/main" id="{00000000-0008-0000-0B00-0000D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8" name="cert_Pivot" descr="dot">
          <a:extLst>
            <a:ext uri="{FF2B5EF4-FFF2-40B4-BE49-F238E27FC236}">
              <a16:creationId xmlns:a16="http://schemas.microsoft.com/office/drawing/2014/main" id="{00000000-0008-0000-0B00-0000F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2</xdr:row>
      <xdr:rowOff>57150</xdr:rowOff>
    </xdr:from>
    <xdr:to>
      <xdr:col>1</xdr:col>
      <xdr:colOff>28575</xdr:colOff>
      <xdr:row>682</xdr:row>
      <xdr:rowOff>66675</xdr:rowOff>
    </xdr:to>
    <xdr:pic>
      <xdr:nvPicPr>
        <xdr:cNvPr id="8991749" name="cert_Pivot" descr="dot">
          <a:extLst>
            <a:ext uri="{FF2B5EF4-FFF2-40B4-BE49-F238E27FC236}">
              <a16:creationId xmlns:a16="http://schemas.microsoft.com/office/drawing/2014/main" id="{00000000-0008-0000-0B00-00000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490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0" name="cert_Pivot" descr="dot">
          <a:extLst>
            <a:ext uri="{FF2B5EF4-FFF2-40B4-BE49-F238E27FC236}">
              <a16:creationId xmlns:a16="http://schemas.microsoft.com/office/drawing/2014/main" id="{00000000-0008-0000-0B00-00000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1" name="cert_Pivot" descr="dot">
          <a:extLst>
            <a:ext uri="{FF2B5EF4-FFF2-40B4-BE49-F238E27FC236}">
              <a16:creationId xmlns:a16="http://schemas.microsoft.com/office/drawing/2014/main" id="{00000000-0008-0000-0B00-00001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2" name="cert_Pivot" descr="dot">
          <a:extLst>
            <a:ext uri="{FF2B5EF4-FFF2-40B4-BE49-F238E27FC236}">
              <a16:creationId xmlns:a16="http://schemas.microsoft.com/office/drawing/2014/main" id="{00000000-0008-0000-0B00-00003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3" name="cert_Pivot" descr="dot">
          <a:extLst>
            <a:ext uri="{FF2B5EF4-FFF2-40B4-BE49-F238E27FC236}">
              <a16:creationId xmlns:a16="http://schemas.microsoft.com/office/drawing/2014/main" id="{00000000-0008-0000-0B00-00004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4" name="cert_Pivot" descr="dot">
          <a:extLst>
            <a:ext uri="{FF2B5EF4-FFF2-40B4-BE49-F238E27FC236}">
              <a16:creationId xmlns:a16="http://schemas.microsoft.com/office/drawing/2014/main" id="{00000000-0008-0000-0B00-00005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3</xdr:row>
      <xdr:rowOff>57150</xdr:rowOff>
    </xdr:from>
    <xdr:to>
      <xdr:col>1</xdr:col>
      <xdr:colOff>28575</xdr:colOff>
      <xdr:row>683</xdr:row>
      <xdr:rowOff>66675</xdr:rowOff>
    </xdr:to>
    <xdr:pic>
      <xdr:nvPicPr>
        <xdr:cNvPr id="8991855" name="cert_Pivot" descr="dot">
          <a:extLst>
            <a:ext uri="{FF2B5EF4-FFF2-40B4-BE49-F238E27FC236}">
              <a16:creationId xmlns:a16="http://schemas.microsoft.com/office/drawing/2014/main" id="{00000000-0008-0000-0B00-00006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651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6" name="cert_Pivot" descr="dot">
          <a:extLst>
            <a:ext uri="{FF2B5EF4-FFF2-40B4-BE49-F238E27FC236}">
              <a16:creationId xmlns:a16="http://schemas.microsoft.com/office/drawing/2014/main" id="{00000000-0008-0000-0B00-00007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7" name="cert_Pivot" descr="dot">
          <a:extLst>
            <a:ext uri="{FF2B5EF4-FFF2-40B4-BE49-F238E27FC236}">
              <a16:creationId xmlns:a16="http://schemas.microsoft.com/office/drawing/2014/main" id="{00000000-0008-0000-0B00-00008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8" name="cert_Pivot" descr="dot">
          <a:extLst>
            <a:ext uri="{FF2B5EF4-FFF2-40B4-BE49-F238E27FC236}">
              <a16:creationId xmlns:a16="http://schemas.microsoft.com/office/drawing/2014/main" id="{00000000-0008-0000-0B00-00009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9" name="cert_Pivot" descr="dot">
          <a:extLst>
            <a:ext uri="{FF2B5EF4-FFF2-40B4-BE49-F238E27FC236}">
              <a16:creationId xmlns:a16="http://schemas.microsoft.com/office/drawing/2014/main" id="{00000000-0008-0000-0B00-0000A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0" name="cert_Pivot" descr="dot">
          <a:extLst>
            <a:ext uri="{FF2B5EF4-FFF2-40B4-BE49-F238E27FC236}">
              <a16:creationId xmlns:a16="http://schemas.microsoft.com/office/drawing/2014/main" id="{00000000-0008-0000-0B00-0000C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4</xdr:row>
      <xdr:rowOff>57150</xdr:rowOff>
    </xdr:from>
    <xdr:to>
      <xdr:col>1</xdr:col>
      <xdr:colOff>28575</xdr:colOff>
      <xdr:row>684</xdr:row>
      <xdr:rowOff>66675</xdr:rowOff>
    </xdr:to>
    <xdr:pic>
      <xdr:nvPicPr>
        <xdr:cNvPr id="8991961" name="cert_Pivot" descr="dot">
          <a:extLst>
            <a:ext uri="{FF2B5EF4-FFF2-40B4-BE49-F238E27FC236}">
              <a16:creationId xmlns:a16="http://schemas.microsoft.com/office/drawing/2014/main" id="{00000000-0008-0000-0B00-0000D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813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2" name="cert_Pivot" descr="dot">
          <a:extLst>
            <a:ext uri="{FF2B5EF4-FFF2-40B4-BE49-F238E27FC236}">
              <a16:creationId xmlns:a16="http://schemas.microsoft.com/office/drawing/2014/main" id="{00000000-0008-0000-0B00-0000D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3" name="cert_Pivot" descr="dot">
          <a:extLst>
            <a:ext uri="{FF2B5EF4-FFF2-40B4-BE49-F238E27FC236}">
              <a16:creationId xmlns:a16="http://schemas.microsoft.com/office/drawing/2014/main" id="{00000000-0008-0000-0B00-0000E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4" name="cert_Pivot" descr="dot">
          <a:extLst>
            <a:ext uri="{FF2B5EF4-FFF2-40B4-BE49-F238E27FC236}">
              <a16:creationId xmlns:a16="http://schemas.microsoft.com/office/drawing/2014/main" id="{00000000-0008-0000-0B00-00000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5" name="cert_Pivot" descr="dot">
          <a:extLst>
            <a:ext uri="{FF2B5EF4-FFF2-40B4-BE49-F238E27FC236}">
              <a16:creationId xmlns:a16="http://schemas.microsoft.com/office/drawing/2014/main" id="{00000000-0008-0000-0B00-00001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6" name="cert_Pivot" descr="dot">
          <a:extLst>
            <a:ext uri="{FF2B5EF4-FFF2-40B4-BE49-F238E27FC236}">
              <a16:creationId xmlns:a16="http://schemas.microsoft.com/office/drawing/2014/main" id="{00000000-0008-0000-0B00-00002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5</xdr:row>
      <xdr:rowOff>57150</xdr:rowOff>
    </xdr:from>
    <xdr:to>
      <xdr:col>1</xdr:col>
      <xdr:colOff>28575</xdr:colOff>
      <xdr:row>685</xdr:row>
      <xdr:rowOff>66675</xdr:rowOff>
    </xdr:to>
    <xdr:pic>
      <xdr:nvPicPr>
        <xdr:cNvPr id="8992067" name="cert_Pivot" descr="dot">
          <a:extLst>
            <a:ext uri="{FF2B5EF4-FFF2-40B4-BE49-F238E27FC236}">
              <a16:creationId xmlns:a16="http://schemas.microsoft.com/office/drawing/2014/main" id="{00000000-0008-0000-0B00-00004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975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8" name="cert_Pivot" descr="dot">
          <a:extLst>
            <a:ext uri="{FF2B5EF4-FFF2-40B4-BE49-F238E27FC236}">
              <a16:creationId xmlns:a16="http://schemas.microsoft.com/office/drawing/2014/main" id="{00000000-0008-0000-0B00-00004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9" name="cert_Pivot" descr="dot">
          <a:extLst>
            <a:ext uri="{FF2B5EF4-FFF2-40B4-BE49-F238E27FC236}">
              <a16:creationId xmlns:a16="http://schemas.microsoft.com/office/drawing/2014/main" id="{00000000-0008-0000-0B00-00005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0" name="cert_Pivot" descr="dot">
          <a:extLst>
            <a:ext uri="{FF2B5EF4-FFF2-40B4-BE49-F238E27FC236}">
              <a16:creationId xmlns:a16="http://schemas.microsoft.com/office/drawing/2014/main" id="{00000000-0008-0000-0B00-00006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1" name="cert_Pivot" descr="dot">
          <a:extLst>
            <a:ext uri="{FF2B5EF4-FFF2-40B4-BE49-F238E27FC236}">
              <a16:creationId xmlns:a16="http://schemas.microsoft.com/office/drawing/2014/main" id="{00000000-0008-0000-0B00-00008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2" name="cert_Pivot" descr="dot">
          <a:extLst>
            <a:ext uri="{FF2B5EF4-FFF2-40B4-BE49-F238E27FC236}">
              <a16:creationId xmlns:a16="http://schemas.microsoft.com/office/drawing/2014/main" id="{00000000-0008-0000-0B00-00009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6</xdr:row>
      <xdr:rowOff>57150</xdr:rowOff>
    </xdr:from>
    <xdr:to>
      <xdr:col>1</xdr:col>
      <xdr:colOff>28575</xdr:colOff>
      <xdr:row>686</xdr:row>
      <xdr:rowOff>66675</xdr:rowOff>
    </xdr:to>
    <xdr:pic>
      <xdr:nvPicPr>
        <xdr:cNvPr id="8992173" name="cert_Pivot" descr="dot">
          <a:extLst>
            <a:ext uri="{FF2B5EF4-FFF2-40B4-BE49-F238E27FC236}">
              <a16:creationId xmlns:a16="http://schemas.microsoft.com/office/drawing/2014/main" id="{00000000-0008-0000-0B00-0000A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137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4" name="cert_Pivot" descr="dot">
          <a:extLst>
            <a:ext uri="{FF2B5EF4-FFF2-40B4-BE49-F238E27FC236}">
              <a16:creationId xmlns:a16="http://schemas.microsoft.com/office/drawing/2014/main" id="{00000000-0008-0000-0B00-0000A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5" name="cert_Pivot" descr="dot">
          <a:extLst>
            <a:ext uri="{FF2B5EF4-FFF2-40B4-BE49-F238E27FC236}">
              <a16:creationId xmlns:a16="http://schemas.microsoft.com/office/drawing/2014/main" id="{00000000-0008-0000-0B00-0000C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6" name="cert_Pivot" descr="dot">
          <a:extLst>
            <a:ext uri="{FF2B5EF4-FFF2-40B4-BE49-F238E27FC236}">
              <a16:creationId xmlns:a16="http://schemas.microsoft.com/office/drawing/2014/main" id="{00000000-0008-0000-0B00-0000D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7" name="cert_Pivot" descr="dot">
          <a:extLst>
            <a:ext uri="{FF2B5EF4-FFF2-40B4-BE49-F238E27FC236}">
              <a16:creationId xmlns:a16="http://schemas.microsoft.com/office/drawing/2014/main" id="{00000000-0008-0000-0B00-0000E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8" name="cert_Pivot" descr="dot">
          <a:extLst>
            <a:ext uri="{FF2B5EF4-FFF2-40B4-BE49-F238E27FC236}">
              <a16:creationId xmlns:a16="http://schemas.microsoft.com/office/drawing/2014/main" id="{00000000-0008-0000-0B00-00000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7</xdr:row>
      <xdr:rowOff>57150</xdr:rowOff>
    </xdr:from>
    <xdr:to>
      <xdr:col>1</xdr:col>
      <xdr:colOff>28575</xdr:colOff>
      <xdr:row>687</xdr:row>
      <xdr:rowOff>66675</xdr:rowOff>
    </xdr:to>
    <xdr:pic>
      <xdr:nvPicPr>
        <xdr:cNvPr id="8992279" name="cert_Pivot" descr="dot">
          <a:extLst>
            <a:ext uri="{FF2B5EF4-FFF2-40B4-BE49-F238E27FC236}">
              <a16:creationId xmlns:a16="http://schemas.microsoft.com/office/drawing/2014/main" id="{00000000-0008-0000-0B00-00001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299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0" name="cert_Pivot" descr="dot">
          <a:extLst>
            <a:ext uri="{FF2B5EF4-FFF2-40B4-BE49-F238E27FC236}">
              <a16:creationId xmlns:a16="http://schemas.microsoft.com/office/drawing/2014/main" id="{00000000-0008-0000-0B00-00001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1" name="cert_Pivot" descr="dot">
          <a:extLst>
            <a:ext uri="{FF2B5EF4-FFF2-40B4-BE49-F238E27FC236}">
              <a16:creationId xmlns:a16="http://schemas.microsoft.com/office/drawing/2014/main" id="{00000000-0008-0000-0B00-00002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2" name="cert_Pivot" descr="dot">
          <a:extLst>
            <a:ext uri="{FF2B5EF4-FFF2-40B4-BE49-F238E27FC236}">
              <a16:creationId xmlns:a16="http://schemas.microsoft.com/office/drawing/2014/main" id="{00000000-0008-0000-0B00-00004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3" name="cert_Pivot" descr="dot">
          <a:extLst>
            <a:ext uri="{FF2B5EF4-FFF2-40B4-BE49-F238E27FC236}">
              <a16:creationId xmlns:a16="http://schemas.microsoft.com/office/drawing/2014/main" id="{00000000-0008-0000-0B00-00005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4" name="cert_Pivot" descr="dot">
          <a:extLst>
            <a:ext uri="{FF2B5EF4-FFF2-40B4-BE49-F238E27FC236}">
              <a16:creationId xmlns:a16="http://schemas.microsoft.com/office/drawing/2014/main" id="{00000000-0008-0000-0B00-00006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8</xdr:row>
      <xdr:rowOff>57150</xdr:rowOff>
    </xdr:from>
    <xdr:to>
      <xdr:col>1</xdr:col>
      <xdr:colOff>28575</xdr:colOff>
      <xdr:row>688</xdr:row>
      <xdr:rowOff>66675</xdr:rowOff>
    </xdr:to>
    <xdr:pic>
      <xdr:nvPicPr>
        <xdr:cNvPr id="8992385" name="cert_Pivot" descr="dot">
          <a:extLst>
            <a:ext uri="{FF2B5EF4-FFF2-40B4-BE49-F238E27FC236}">
              <a16:creationId xmlns:a16="http://schemas.microsoft.com/office/drawing/2014/main" id="{00000000-0008-0000-0B00-00008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461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6" name="cert_Pivot" descr="dot">
          <a:extLst>
            <a:ext uri="{FF2B5EF4-FFF2-40B4-BE49-F238E27FC236}">
              <a16:creationId xmlns:a16="http://schemas.microsoft.com/office/drawing/2014/main" id="{00000000-0008-0000-0B00-00008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7" name="cert_Pivot" descr="dot">
          <a:extLst>
            <a:ext uri="{FF2B5EF4-FFF2-40B4-BE49-F238E27FC236}">
              <a16:creationId xmlns:a16="http://schemas.microsoft.com/office/drawing/2014/main" id="{00000000-0008-0000-0B00-00009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8" name="cert_Pivot" descr="dot">
          <a:extLst>
            <a:ext uri="{FF2B5EF4-FFF2-40B4-BE49-F238E27FC236}">
              <a16:creationId xmlns:a16="http://schemas.microsoft.com/office/drawing/2014/main" id="{00000000-0008-0000-0B00-0000A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9" name="cert_Pivot" descr="dot">
          <a:extLst>
            <a:ext uri="{FF2B5EF4-FFF2-40B4-BE49-F238E27FC236}">
              <a16:creationId xmlns:a16="http://schemas.microsoft.com/office/drawing/2014/main" id="{00000000-0008-0000-0B00-0000C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0" name="cert_Pivot" descr="dot">
          <a:extLst>
            <a:ext uri="{FF2B5EF4-FFF2-40B4-BE49-F238E27FC236}">
              <a16:creationId xmlns:a16="http://schemas.microsoft.com/office/drawing/2014/main" id="{00000000-0008-0000-0B00-0000D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9</xdr:row>
      <xdr:rowOff>57150</xdr:rowOff>
    </xdr:from>
    <xdr:to>
      <xdr:col>1</xdr:col>
      <xdr:colOff>28575</xdr:colOff>
      <xdr:row>689</xdr:row>
      <xdr:rowOff>66675</xdr:rowOff>
    </xdr:to>
    <xdr:pic>
      <xdr:nvPicPr>
        <xdr:cNvPr id="8992491" name="cert_Pivot" descr="dot">
          <a:extLst>
            <a:ext uri="{FF2B5EF4-FFF2-40B4-BE49-F238E27FC236}">
              <a16:creationId xmlns:a16="http://schemas.microsoft.com/office/drawing/2014/main" id="{00000000-0008-0000-0B00-0000E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623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2" name="cert_Pivot" descr="dot">
          <a:extLst>
            <a:ext uri="{FF2B5EF4-FFF2-40B4-BE49-F238E27FC236}">
              <a16:creationId xmlns:a16="http://schemas.microsoft.com/office/drawing/2014/main" id="{00000000-0008-0000-0B00-0000E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3" name="cert_Pivot" descr="dot">
          <a:extLst>
            <a:ext uri="{FF2B5EF4-FFF2-40B4-BE49-F238E27FC236}">
              <a16:creationId xmlns:a16="http://schemas.microsoft.com/office/drawing/2014/main" id="{00000000-0008-0000-0B00-00000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4" name="cert_Pivot" descr="dot">
          <a:extLst>
            <a:ext uri="{FF2B5EF4-FFF2-40B4-BE49-F238E27FC236}">
              <a16:creationId xmlns:a16="http://schemas.microsoft.com/office/drawing/2014/main" id="{00000000-0008-0000-0B00-00001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5" name="cert_Pivot" descr="dot">
          <a:extLst>
            <a:ext uri="{FF2B5EF4-FFF2-40B4-BE49-F238E27FC236}">
              <a16:creationId xmlns:a16="http://schemas.microsoft.com/office/drawing/2014/main" id="{00000000-0008-0000-0B00-00002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6" name="cert_Pivot" descr="dot">
          <a:extLst>
            <a:ext uri="{FF2B5EF4-FFF2-40B4-BE49-F238E27FC236}">
              <a16:creationId xmlns:a16="http://schemas.microsoft.com/office/drawing/2014/main" id="{00000000-0008-0000-0B00-00004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0</xdr:row>
      <xdr:rowOff>57150</xdr:rowOff>
    </xdr:from>
    <xdr:to>
      <xdr:col>1</xdr:col>
      <xdr:colOff>28575</xdr:colOff>
      <xdr:row>690</xdr:row>
      <xdr:rowOff>66675</xdr:rowOff>
    </xdr:to>
    <xdr:pic>
      <xdr:nvPicPr>
        <xdr:cNvPr id="8992597" name="cert_Pivot" descr="dot">
          <a:extLst>
            <a:ext uri="{FF2B5EF4-FFF2-40B4-BE49-F238E27FC236}">
              <a16:creationId xmlns:a16="http://schemas.microsoft.com/office/drawing/2014/main" id="{00000000-0008-0000-0B00-00005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785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8" name="cert_Pivot" descr="dot">
          <a:extLst>
            <a:ext uri="{FF2B5EF4-FFF2-40B4-BE49-F238E27FC236}">
              <a16:creationId xmlns:a16="http://schemas.microsoft.com/office/drawing/2014/main" id="{00000000-0008-0000-0B00-00005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9" name="cert_Pivot" descr="dot">
          <a:extLst>
            <a:ext uri="{FF2B5EF4-FFF2-40B4-BE49-F238E27FC236}">
              <a16:creationId xmlns:a16="http://schemas.microsoft.com/office/drawing/2014/main" id="{00000000-0008-0000-0B00-00006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0" name="cert_Pivot" descr="dot">
          <a:extLst>
            <a:ext uri="{FF2B5EF4-FFF2-40B4-BE49-F238E27FC236}">
              <a16:creationId xmlns:a16="http://schemas.microsoft.com/office/drawing/2014/main" id="{00000000-0008-0000-0B00-00008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1" name="cert_Pivot" descr="dot">
          <a:extLst>
            <a:ext uri="{FF2B5EF4-FFF2-40B4-BE49-F238E27FC236}">
              <a16:creationId xmlns:a16="http://schemas.microsoft.com/office/drawing/2014/main" id="{00000000-0008-0000-0B00-00009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2" name="cert_Pivot" descr="dot">
          <a:extLst>
            <a:ext uri="{FF2B5EF4-FFF2-40B4-BE49-F238E27FC236}">
              <a16:creationId xmlns:a16="http://schemas.microsoft.com/office/drawing/2014/main" id="{00000000-0008-0000-0B00-0000A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2703" name="cert_Pivot" descr="dot">
          <a:extLst>
            <a:ext uri="{FF2B5EF4-FFF2-40B4-BE49-F238E27FC236}">
              <a16:creationId xmlns:a16="http://schemas.microsoft.com/office/drawing/2014/main" id="{00000000-0008-0000-0B00-0000B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1</xdr:row>
      <xdr:rowOff>57150</xdr:rowOff>
    </xdr:from>
    <xdr:to>
      <xdr:col>1</xdr:col>
      <xdr:colOff>28575</xdr:colOff>
      <xdr:row>691</xdr:row>
      <xdr:rowOff>66675</xdr:rowOff>
    </xdr:to>
    <xdr:pic>
      <xdr:nvPicPr>
        <xdr:cNvPr id="8992704" name="cert_Pivot" descr="dot">
          <a:extLst>
            <a:ext uri="{FF2B5EF4-FFF2-40B4-BE49-F238E27FC236}">
              <a16:creationId xmlns:a16="http://schemas.microsoft.com/office/drawing/2014/main" id="{00000000-0008-0000-0B00-0000C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947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5" name="cert_Pivot" descr="dot">
          <a:extLst>
            <a:ext uri="{FF2B5EF4-FFF2-40B4-BE49-F238E27FC236}">
              <a16:creationId xmlns:a16="http://schemas.microsoft.com/office/drawing/2014/main" id="{00000000-0008-0000-0B00-0000C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6" name="cert_Pivot" descr="dot">
          <a:extLst>
            <a:ext uri="{FF2B5EF4-FFF2-40B4-BE49-F238E27FC236}">
              <a16:creationId xmlns:a16="http://schemas.microsoft.com/office/drawing/2014/main" id="{00000000-0008-0000-0B00-0000D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7" name="cert_Pivot" descr="dot">
          <a:extLst>
            <a:ext uri="{FF2B5EF4-FFF2-40B4-BE49-F238E27FC236}">
              <a16:creationId xmlns:a16="http://schemas.microsoft.com/office/drawing/2014/main" id="{00000000-0008-0000-0B00-0000E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8" name="cert_Pivot" descr="dot">
          <a:extLst>
            <a:ext uri="{FF2B5EF4-FFF2-40B4-BE49-F238E27FC236}">
              <a16:creationId xmlns:a16="http://schemas.microsoft.com/office/drawing/2014/main" id="{00000000-0008-0000-0B00-00000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9" name="cert_Pivot" descr="dot">
          <a:extLst>
            <a:ext uri="{FF2B5EF4-FFF2-40B4-BE49-F238E27FC236}">
              <a16:creationId xmlns:a16="http://schemas.microsoft.com/office/drawing/2014/main" id="{00000000-0008-0000-0B00-00001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2</xdr:row>
      <xdr:rowOff>57150</xdr:rowOff>
    </xdr:from>
    <xdr:to>
      <xdr:col>1</xdr:col>
      <xdr:colOff>28575</xdr:colOff>
      <xdr:row>692</xdr:row>
      <xdr:rowOff>66675</xdr:rowOff>
    </xdr:to>
    <xdr:pic>
      <xdr:nvPicPr>
        <xdr:cNvPr id="8992810" name="cert_Pivot" descr="dot">
          <a:extLst>
            <a:ext uri="{FF2B5EF4-FFF2-40B4-BE49-F238E27FC236}">
              <a16:creationId xmlns:a16="http://schemas.microsoft.com/office/drawing/2014/main" id="{00000000-0008-0000-0B00-00002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109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1" name="cert_Pivot" descr="dot">
          <a:extLst>
            <a:ext uri="{FF2B5EF4-FFF2-40B4-BE49-F238E27FC236}">
              <a16:creationId xmlns:a16="http://schemas.microsoft.com/office/drawing/2014/main" id="{00000000-0008-0000-0B00-00002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2" name="cert_Pivot" descr="dot">
          <a:extLst>
            <a:ext uri="{FF2B5EF4-FFF2-40B4-BE49-F238E27FC236}">
              <a16:creationId xmlns:a16="http://schemas.microsoft.com/office/drawing/2014/main" id="{00000000-0008-0000-0B00-00004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88900}"/>
            </a:ext>
          </a:extLst>
        </xdr:cNvPr>
        <xdr:cNvPicPr>
          <a:picLocks noChangeAspect="1" noChangeArrowheads="1"/>
        </xdr:cN